           <v>ZAM HCV</v>
          </cell>
          <cell r="C8">
            <v>0</v>
          </cell>
          <cell r="D8">
            <v>0</v>
          </cell>
          <cell r="E8">
            <v>0</v>
          </cell>
          <cell r="F8">
            <v>21.3</v>
          </cell>
          <cell r="G8">
            <v>42.599999999999994</v>
          </cell>
          <cell r="H8">
            <v>42.6</v>
          </cell>
          <cell r="I8">
            <v>42.6</v>
          </cell>
          <cell r="J8">
            <v>71</v>
          </cell>
          <cell r="K8">
            <v>71</v>
          </cell>
          <cell r="L8">
            <v>71</v>
          </cell>
          <cell r="M8">
            <v>71</v>
          </cell>
          <cell r="N8">
            <v>71</v>
          </cell>
          <cell r="O8">
            <v>71</v>
          </cell>
          <cell r="P8">
            <v>71</v>
          </cell>
          <cell r="Q8">
            <v>56.703977269296452</v>
          </cell>
          <cell r="R8">
            <v>45.286493495167456</v>
          </cell>
        </row>
        <row r="9">
          <cell r="B9" t="str">
            <v>TOTAL</v>
          </cell>
          <cell r="C9">
            <v>10.493360655737705</v>
          </cell>
          <cell r="D9">
            <v>22.568887816438355</v>
          </cell>
          <cell r="E9">
            <v>56.021215890410957</v>
          </cell>
          <cell r="F9">
            <v>135.12249315068493</v>
          </cell>
          <cell r="G9">
            <v>153.83622950819671</v>
          </cell>
          <cell r="H9">
            <v>151.43523287671232</v>
          </cell>
          <cell r="I9">
            <v>143.00915068493151</v>
          </cell>
          <cell r="J9">
            <v>169.44098630136986</v>
          </cell>
          <cell r="K9">
            <v>168.07</v>
          </cell>
          <cell r="L9">
            <v>167.17002739726027</v>
          </cell>
          <cell r="M9">
            <v>163.71397260273972</v>
          </cell>
          <cell r="N9">
            <v>154.6289589041096</v>
          </cell>
          <cell r="O9">
            <v>132.60000000000002</v>
          </cell>
          <cell r="P9">
            <v>113.8</v>
          </cell>
          <cell r="Q9">
            <v>85.10397726929645</v>
          </cell>
          <cell r="R9">
            <v>64.486493495167451</v>
          </cell>
        </row>
        <row r="11">
          <cell r="A11" t="str">
            <v>PROD. (BOE)</v>
          </cell>
          <cell r="C11">
            <v>0.63834610655737678</v>
          </cell>
          <cell r="D11">
            <v>1.3729406755</v>
          </cell>
          <cell r="E11">
            <v>3.4079573000000001</v>
          </cell>
          <cell r="F11">
            <v>8.2199516666666668</v>
          </cell>
          <cell r="G11">
            <v>9.358370628415301</v>
          </cell>
          <cell r="H11">
            <v>9.2123100000000004</v>
          </cell>
          <cell r="I11">
            <v>8.6997233333333348</v>
          </cell>
          <cell r="J11">
            <v>10.30766</v>
          </cell>
          <cell r="K11">
            <v>10.224258333333333</v>
          </cell>
          <cell r="L11">
            <v>10.169510000000001</v>
          </cell>
          <cell r="M11">
            <v>9.9592666666666663</v>
          </cell>
          <cell r="N11">
            <v>9.4065950000000011</v>
          </cell>
          <cell r="O11">
            <v>8.0665000000000013</v>
          </cell>
          <cell r="P11">
            <v>6.9228333333333332</v>
          </cell>
          <cell r="Q11">
            <v>5.1771586172155342</v>
          </cell>
          <cell r="R11">
            <v>3.9229283542893536</v>
          </cell>
        </row>
        <row r="12">
          <cell r="A12" t="str">
            <v>SALES / BOE</v>
          </cell>
          <cell r="C12">
            <v>17.883805168903123</v>
          </cell>
          <cell r="D12">
            <v>14.755674305873352</v>
          </cell>
          <cell r="E12">
            <v>13.006696724784952</v>
          </cell>
          <cell r="F12">
            <v>12.387497920326764</v>
          </cell>
          <cell r="G12">
            <v>11.768667257131181</v>
          </cell>
          <cell r="H12">
            <v>11.536032328227444</v>
          </cell>
          <cell r="I12">
            <v>11.462465450497929</v>
          </cell>
          <cell r="J12">
            <v>11.27831701827221</v>
          </cell>
          <cell r="K12">
            <v>11.424144318632816</v>
          </cell>
          <cell r="L12">
            <v>11.518802554227774</v>
          </cell>
          <cell r="M12">
            <v>11.636134953539557</v>
          </cell>
          <cell r="N12">
            <v>11.707706681719095</v>
          </cell>
          <cell r="O12">
            <v>11.68570446008675</v>
          </cell>
          <cell r="P12">
            <v>11.573488386726265</v>
          </cell>
          <cell r="Q12">
            <v>11.563331917033464</v>
          </cell>
          <cell r="R12">
            <v>11.567702722529356</v>
          </cell>
        </row>
        <row r="13">
          <cell r="A13" t="str">
            <v>OPEX / BOE</v>
          </cell>
          <cell r="C13">
            <v>0</v>
          </cell>
          <cell r="D13">
            <v>1.938646781559092</v>
          </cell>
          <cell r="E13">
            <v>0.85999601938150183</v>
          </cell>
          <cell r="F13">
            <v>1.0371906091695233</v>
          </cell>
          <cell r="G13">
            <v>0.9880670356268535</v>
          </cell>
          <cell r="H13">
            <v>0.9455260239711063</v>
          </cell>
          <cell r="I13">
            <v>1.1041373765781455</v>
          </cell>
          <cell r="J13">
            <v>0.93930213962755571</v>
          </cell>
          <cell r="K13">
            <v>1.0277227982345469</v>
          </cell>
          <cell r="L13">
            <v>0.91492088936920568</v>
          </cell>
          <cell r="M13">
            <v>0.94670803973890649</v>
          </cell>
          <cell r="N13">
            <v>0.96554518684452051</v>
          </cell>
          <cell r="O13">
            <v>1.1411145347253657</v>
          </cell>
          <cell r="P13">
            <v>1.2464373419492056</v>
          </cell>
          <cell r="Q13">
            <v>1.627776478116669</v>
          </cell>
          <cell r="R13">
            <v>2.0142974735061099</v>
          </cell>
        </row>
        <row r="15">
          <cell r="A15" t="str">
            <v>PRICES</v>
          </cell>
        </row>
        <row r="16">
          <cell r="B16" t="str">
            <v>KAD</v>
          </cell>
          <cell r="C16">
            <v>2.975875299760192</v>
          </cell>
          <cell r="D16">
            <v>3.1663417747256104</v>
          </cell>
          <cell r="E16">
            <v>2.8133896797153026</v>
          </cell>
          <cell r="F16">
            <v>2.5705071174377223</v>
          </cell>
          <cell r="G16">
            <v>2.3782250889679712</v>
          </cell>
          <cell r="H16">
            <v>2.3362266459074728</v>
          </cell>
          <cell r="I16">
            <v>2.406313445284697</v>
          </cell>
          <cell r="J16">
            <v>2.4785028486432381</v>
          </cell>
          <cell r="K16">
            <v>2.5528579341025353</v>
          </cell>
          <cell r="L16">
            <v>2.6294436721256114</v>
          </cell>
          <cell r="M16">
            <v>2.7083269822893796</v>
          </cell>
          <cell r="N16">
            <v>2.7895767917580612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KIR</v>
          </cell>
          <cell r="C17">
            <v>0</v>
          </cell>
          <cell r="D17">
            <v>0</v>
          </cell>
          <cell r="E17">
            <v>2.1028950832016662</v>
          </cell>
          <cell r="F17">
            <v>2.0713175348374704</v>
          </cell>
          <cell r="G17">
            <v>1.9798708230240751</v>
          </cell>
          <cell r="H17">
            <v>1.9866651929919492</v>
          </cell>
          <cell r="I17">
            <v>1.9776657021897908</v>
          </cell>
          <cell r="J17">
            <v>2.0028109507148644</v>
          </cell>
          <cell r="K17">
            <v>2.0285378420842899</v>
          </cell>
          <cell r="L17">
            <v>2.0548598399388247</v>
          </cell>
          <cell r="M17">
            <v>2.0817907198151975</v>
          </cell>
          <cell r="N17">
            <v>2.1093445763777625</v>
          </cell>
          <cell r="O17">
            <v>2.1375358308179777</v>
          </cell>
          <cell r="P17">
            <v>2.166324682279785</v>
          </cell>
          <cell r="Q17">
            <v>2.18403107702586</v>
          </cell>
          <cell r="R17">
            <v>2.2021470900976641</v>
          </cell>
        </row>
        <row r="18">
          <cell r="B18" t="str">
            <v>BADHRA</v>
          </cell>
          <cell r="C18">
            <v>0</v>
          </cell>
          <cell r="D18">
            <v>2.1028950832016662</v>
          </cell>
          <cell r="E18">
            <v>2.0713175348374704</v>
          </cell>
          <cell r="F18">
            <v>1.9798708230240751</v>
          </cell>
          <cell r="G18">
            <v>1.9866651929919492</v>
          </cell>
          <cell r="H18">
            <v>1.9776657021897908</v>
          </cell>
          <cell r="I18">
            <v>2.0028109507148644</v>
          </cell>
          <cell r="J18">
            <v>2.0285378420842899</v>
          </cell>
          <cell r="K18">
            <v>2.0548598399388247</v>
          </cell>
          <cell r="L18">
            <v>2.0817907198151975</v>
          </cell>
          <cell r="M18">
            <v>2.1093445763777625</v>
          </cell>
        </row>
        <row r="19">
          <cell r="B19" t="str">
            <v>ZAM EWT</v>
          </cell>
          <cell r="C19">
            <v>0</v>
          </cell>
          <cell r="D19">
            <v>1.6805835643083396</v>
          </cell>
          <cell r="E19">
            <v>1.7152000000000001</v>
          </cell>
          <cell r="F19">
            <v>1.662500000000000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ZAM MCV</v>
          </cell>
          <cell r="C20">
            <v>0</v>
          </cell>
          <cell r="D20">
            <v>0</v>
          </cell>
          <cell r="E20" t="e">
            <v>#DIV/0!</v>
          </cell>
          <cell r="F20">
            <v>1.7705</v>
          </cell>
          <cell r="G20">
            <v>1.7702049180327868</v>
          </cell>
          <cell r="H20">
            <v>1.6833999999999996</v>
          </cell>
          <cell r="I20">
            <v>1.6873999999999998</v>
          </cell>
          <cell r="J20">
            <v>1.6793</v>
          </cell>
          <cell r="K20">
            <v>1.6988049180327869</v>
          </cell>
          <cell r="L20">
            <v>1.7192999999999998</v>
          </cell>
          <cell r="M20">
            <v>1.7399999999999998</v>
          </cell>
          <cell r="N20">
            <v>1.7609999999999999</v>
          </cell>
          <cell r="O20">
            <v>1.7729049180327869</v>
          </cell>
          <cell r="P20">
            <v>1.7857999999999998</v>
          </cell>
          <cell r="Q20">
            <v>1.7986000000000002</v>
          </cell>
          <cell r="R20">
            <v>1.8117000000000001</v>
          </cell>
        </row>
        <row r="22">
          <cell r="A22" t="str">
            <v>SALES</v>
          </cell>
        </row>
        <row r="23">
          <cell r="B23" t="str">
            <v>KAD</v>
          </cell>
          <cell r="C23">
            <v>11.4160574</v>
          </cell>
          <cell r="D23">
            <v>12.663216924860796</v>
          </cell>
          <cell r="E23">
            <v>11.317545891058721</v>
          </cell>
          <cell r="F23">
            <v>12.45271891014235</v>
          </cell>
          <cell r="G23">
            <v>11.521216314501778</v>
          </cell>
          <cell r="H23">
            <v>7.8750929516236639</v>
          </cell>
          <cell r="I23">
            <v>5.6291852950923031</v>
          </cell>
          <cell r="J23">
            <v>4.0175539775367426</v>
          </cell>
          <cell r="K23">
            <v>2.868442231916291</v>
          </cell>
          <cell r="L23">
            <v>2.0826771549438119</v>
          </cell>
          <cell r="M23">
            <v>1.4966214904131112</v>
          </cell>
          <cell r="N23">
            <v>0.4367640382855596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KIR</v>
          </cell>
          <cell r="C24">
            <v>0</v>
          </cell>
          <cell r="D24">
            <v>0</v>
          </cell>
          <cell r="E24">
            <v>23.026701161058245</v>
          </cell>
          <cell r="F24">
            <v>71.066904620273604</v>
          </cell>
          <cell r="G24">
            <v>68.115475795320279</v>
          </cell>
          <cell r="H24">
            <v>68.162482771553783</v>
          </cell>
          <cell r="I24">
            <v>67.853710242131726</v>
          </cell>
          <cell r="J24">
            <v>68.716443719026998</v>
          </cell>
          <cell r="K24">
            <v>69.789815919067919</v>
          </cell>
          <cell r="L24">
            <v>70.502241108301078</v>
          </cell>
          <cell r="M24">
            <v>69.298649481208287</v>
          </cell>
          <cell r="N24">
            <v>64.056576095439894</v>
          </cell>
          <cell r="O24">
            <v>48.192027827289799</v>
          </cell>
          <cell r="P24">
            <v>33.842324186574807</v>
          </cell>
          <cell r="Q24">
            <v>22.639666144450064</v>
          </cell>
          <cell r="R24">
            <v>15.432646807404431</v>
          </cell>
        </row>
        <row r="25">
          <cell r="B25" t="str">
            <v>BADHRA</v>
          </cell>
          <cell r="C25">
            <v>0</v>
          </cell>
          <cell r="D25">
            <v>0</v>
          </cell>
          <cell r="E25">
            <v>0</v>
          </cell>
          <cell r="F25">
            <v>2.1168865206038951</v>
          </cell>
          <cell r="G25">
            <v>2.8985308849072462</v>
          </cell>
          <cell r="H25">
            <v>4.060743654475544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ZAMZAMA</v>
          </cell>
          <cell r="C26">
            <v>0</v>
          </cell>
          <cell r="D26">
            <v>7.5954485241029595</v>
          </cell>
          <cell r="E26">
            <v>9.9820200000000003</v>
          </cell>
          <cell r="F26">
            <v>16.188124124999998</v>
          </cell>
          <cell r="G26">
            <v>27.600326999999997</v>
          </cell>
          <cell r="H26">
            <v>26.175186599999993</v>
          </cell>
          <cell r="I26">
            <v>26.237382599999997</v>
          </cell>
          <cell r="J26">
            <v>43.519059499999997</v>
          </cell>
          <cell r="K26">
            <v>44.145144600000002</v>
          </cell>
          <cell r="L26">
            <v>44.555659499999997</v>
          </cell>
          <cell r="M26">
            <v>45.092099999999988</v>
          </cell>
          <cell r="N26">
            <v>45.636314999999996</v>
          </cell>
          <cell r="O26">
            <v>46.070707199999994</v>
          </cell>
          <cell r="P26">
            <v>46.279007</v>
          </cell>
          <cell r="Q26">
            <v>37.225537333543159</v>
          </cell>
          <cell r="R26">
            <v>29.946622196796127</v>
          </cell>
        </row>
        <row r="27">
          <cell r="B27" t="str">
            <v>OTHERS</v>
          </cell>
          <cell r="C27">
            <v>0.16700000000000001</v>
          </cell>
          <cell r="D27">
            <v>0.3</v>
          </cell>
          <cell r="E27">
            <v>0.3</v>
          </cell>
          <cell r="F27">
            <v>0.3</v>
          </cell>
          <cell r="G27">
            <v>0.3</v>
          </cell>
          <cell r="H27">
            <v>0.3</v>
          </cell>
          <cell r="I27">
            <v>0.3</v>
          </cell>
          <cell r="J27">
            <v>0.3</v>
          </cell>
          <cell r="K27">
            <v>0.3</v>
          </cell>
          <cell r="L27">
            <v>0.3</v>
          </cell>
          <cell r="M27">
            <v>0.3</v>
          </cell>
          <cell r="N27">
            <v>0.3</v>
          </cell>
          <cell r="O27">
            <v>0.3</v>
          </cell>
          <cell r="P27">
            <v>0.3</v>
          </cell>
          <cell r="Q27">
            <v>0.3</v>
          </cell>
          <cell r="R27">
            <v>0.3</v>
          </cell>
        </row>
        <row r="28">
          <cell r="B28" t="str">
            <v>TOTAL</v>
          </cell>
          <cell r="C28">
            <v>11.5830574</v>
          </cell>
          <cell r="D28">
            <v>20.558665448963755</v>
          </cell>
          <cell r="E28">
            <v>44.626267052116965</v>
          </cell>
          <cell r="F28">
            <v>102.12463417601985</v>
          </cell>
          <cell r="G28">
            <v>110.4355499947293</v>
          </cell>
          <cell r="H28">
            <v>106.57350597765297</v>
          </cell>
          <cell r="I28">
            <v>100.02027813722403</v>
          </cell>
          <cell r="J28">
            <v>116.55305719656373</v>
          </cell>
          <cell r="K28">
            <v>117.10340275098422</v>
          </cell>
          <cell r="L28">
            <v>117.44057776324489</v>
          </cell>
          <cell r="M28">
            <v>116.18737097162138</v>
          </cell>
          <cell r="N28">
            <v>110.42965513372545</v>
          </cell>
          <cell r="O28">
            <v>94.56273502728979</v>
          </cell>
          <cell r="P28">
            <v>80.421331186574804</v>
          </cell>
          <cell r="Q28">
            <v>60.165203477993217</v>
          </cell>
          <cell r="R28">
            <v>45.679269004200556</v>
          </cell>
        </row>
        <row r="30">
          <cell r="A30" t="str">
            <v>OTHER -  NON CASH ADJ (DEP)</v>
          </cell>
          <cell r="C30">
            <v>0.35199999999999998</v>
          </cell>
          <cell r="D30">
            <v>0.3</v>
          </cell>
          <cell r="E30">
            <v>0.3</v>
          </cell>
          <cell r="F30">
            <v>0.3</v>
          </cell>
          <cell r="G30">
            <v>0.3</v>
          </cell>
          <cell r="H30">
            <v>0.3</v>
          </cell>
          <cell r="I30">
            <v>0.3</v>
          </cell>
          <cell r="J30">
            <v>0.3</v>
          </cell>
          <cell r="K30">
            <v>0.3</v>
          </cell>
          <cell r="L30">
            <v>0.3</v>
          </cell>
          <cell r="M30">
            <v>0.3</v>
          </cell>
          <cell r="N30">
            <v>0.3</v>
          </cell>
          <cell r="O30">
            <v>0.3</v>
          </cell>
          <cell r="P30">
            <v>0.3</v>
          </cell>
          <cell r="Q30">
            <v>0.3</v>
          </cell>
          <cell r="R30">
            <v>0.3</v>
          </cell>
        </row>
        <row r="32">
          <cell r="A32" t="str">
            <v>OPEX</v>
          </cell>
        </row>
        <row r="33">
          <cell r="B33" t="str">
            <v>KAD</v>
          </cell>
          <cell r="C33">
            <v>0</v>
          </cell>
          <cell r="D33">
            <v>1.8298970218296404</v>
          </cell>
          <cell r="E33">
            <v>1.0008291725229921</v>
          </cell>
          <cell r="F33">
            <v>0.74444501578881295</v>
          </cell>
          <cell r="G33">
            <v>0.77358021501089613</v>
          </cell>
          <cell r="H33">
            <v>0.30515233061158403</v>
          </cell>
          <cell r="I33">
            <v>0.22278460042455184</v>
          </cell>
          <cell r="J33">
            <v>0.24611129400396733</v>
          </cell>
          <cell r="K33">
            <v>0.14797902641142394</v>
          </cell>
          <cell r="L33">
            <v>0.22212739214992175</v>
          </cell>
          <cell r="M33">
            <v>0.14293949300422376</v>
          </cell>
          <cell r="N33">
            <v>8.3664374711215767E-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KIR</v>
          </cell>
          <cell r="D34">
            <v>0</v>
          </cell>
          <cell r="E34">
            <v>1.3300005396991388</v>
          </cell>
          <cell r="F34">
            <v>5.6856</v>
          </cell>
          <cell r="G34">
            <v>5.8085448757557092</v>
          </cell>
          <cell r="H34">
            <v>5.92236140789809</v>
          </cell>
          <cell r="I34">
            <v>6.0387957202797455</v>
          </cell>
          <cell r="J34">
            <v>6.157908021846179</v>
          </cell>
          <cell r="K34">
            <v>6.2797599063486409</v>
          </cell>
          <cell r="L34">
            <v>6.4044143841946575</v>
          </cell>
          <cell r="M34">
            <v>6.2874559186935857</v>
          </cell>
          <cell r="N34">
            <v>6.1621843685702249</v>
          </cell>
          <cell r="O34">
            <v>6.028279202960201</v>
          </cell>
          <cell r="P34">
            <v>5.6236694637739992</v>
          </cell>
          <cell r="Q34">
            <v>5.197713656886866</v>
          </cell>
          <cell r="R34">
            <v>5.0235624863659272</v>
          </cell>
        </row>
        <row r="35">
          <cell r="B35" t="str">
            <v>BADHRA</v>
          </cell>
          <cell r="C35">
            <v>0</v>
          </cell>
          <cell r="D35">
            <v>0</v>
          </cell>
          <cell r="E35">
            <v>0</v>
          </cell>
          <cell r="F35">
            <v>0.41520000000000007</v>
          </cell>
          <cell r="G35">
            <v>0.42440000000000005</v>
          </cell>
          <cell r="H35">
            <v>0.43440000000000001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ZAMZAMA</v>
          </cell>
          <cell r="C36">
            <v>0</v>
          </cell>
          <cell r="D36">
            <v>0.83174999999999999</v>
          </cell>
          <cell r="E36">
            <v>0.6</v>
          </cell>
          <cell r="F36">
            <v>1.680411660705226</v>
          </cell>
          <cell r="G36">
            <v>2.2401724343491156</v>
          </cell>
          <cell r="H36">
            <v>2.0485651073795887</v>
          </cell>
          <cell r="I36">
            <v>3.3441093775180502</v>
          </cell>
          <cell r="J36">
            <v>3.2779877767032257</v>
          </cell>
          <cell r="K36">
            <v>4.0799644514461537</v>
          </cell>
          <cell r="L36">
            <v>2.6777553573044526</v>
          </cell>
          <cell r="M36">
            <v>2.9981224115392244</v>
          </cell>
          <cell r="N36">
            <v>2.8366437835642939</v>
          </cell>
          <cell r="O36">
            <v>3.1765211914019633</v>
          </cell>
          <cell r="P36">
            <v>3.0052085149833592</v>
          </cell>
          <cell r="Q36">
            <v>3.2295433636956012</v>
          </cell>
          <cell r="R36">
            <v>2.8783821864245986</v>
          </cell>
        </row>
        <row r="37">
          <cell r="B37" t="str">
            <v>TOTAL</v>
          </cell>
          <cell r="C37">
            <v>0</v>
          </cell>
          <cell r="D37">
            <v>2.6616470218296406</v>
          </cell>
          <cell r="E37">
            <v>2.9308297122221307</v>
          </cell>
          <cell r="F37">
            <v>8.5256566764940391</v>
          </cell>
          <cell r="G37">
            <v>9.2466975251157209</v>
          </cell>
          <cell r="H37">
            <v>8.7104788458892628</v>
          </cell>
          <cell r="I37">
            <v>9.6056896982223474</v>
          </cell>
          <cell r="J37">
            <v>9.6820070925533717</v>
          </cell>
          <cell r="K37">
            <v>10.507703384206218</v>
          </cell>
          <cell r="L37">
            <v>9.3042971336490314</v>
          </cell>
          <cell r="M37">
            <v>9.4285178232370335</v>
          </cell>
          <cell r="N37">
            <v>9.0824925268457335</v>
          </cell>
          <cell r="O37">
            <v>9.2048003943621648</v>
          </cell>
          <cell r="P37">
            <v>8.6288779787573588</v>
          </cell>
          <cell r="Q37">
            <v>8.4272570205824664</v>
          </cell>
          <cell r="R37">
            <v>7.9019446727905258</v>
          </cell>
        </row>
        <row r="39">
          <cell r="B39" t="str">
            <v>PROVISION</v>
          </cell>
          <cell r="C39">
            <v>0</v>
          </cell>
        </row>
        <row r="40">
          <cell r="B40" t="str">
            <v>KAD</v>
          </cell>
          <cell r="C40">
            <v>1.218539223846594</v>
          </cell>
          <cell r="D40">
            <v>1.2179493508716501</v>
          </cell>
          <cell r="E40">
            <v>1.1529489186212238</v>
          </cell>
          <cell r="F40">
            <v>1.2547724132305174</v>
          </cell>
          <cell r="G40">
            <v>1.1347190671313572</v>
          </cell>
          <cell r="H40">
            <v>0.80072240879971701</v>
          </cell>
          <cell r="I40">
            <v>0.57482176699131726</v>
          </cell>
          <cell r="J40">
            <v>0.40143041657124184</v>
          </cell>
          <cell r="K40">
            <v>0.26797321913083605</v>
          </cell>
          <cell r="L40">
            <v>0.1841006445068018</v>
          </cell>
          <cell r="M40">
            <v>0.13963270297242958</v>
          </cell>
          <cell r="N40">
            <v>2.4288482009085646E-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KIR</v>
          </cell>
          <cell r="D41">
            <v>0</v>
          </cell>
          <cell r="E41">
            <v>2.4229787735886346</v>
          </cell>
          <cell r="F41">
            <v>7.2667888247462722</v>
          </cell>
          <cell r="G41">
            <v>6.8800102648897301</v>
          </cell>
          <cell r="H41">
            <v>6.8741409176690302</v>
          </cell>
          <cell r="I41">
            <v>6.8209900624435686</v>
          </cell>
          <cell r="J41">
            <v>6.9139427093596719</v>
          </cell>
          <cell r="K41">
            <v>7.0304009015340672</v>
          </cell>
          <cell r="L41">
            <v>7.1063540877253724</v>
          </cell>
          <cell r="M41">
            <v>6.9975084309073257</v>
          </cell>
          <cell r="N41">
            <v>6.4350038825400295</v>
          </cell>
          <cell r="O41">
            <v>4.6752054316216265</v>
          </cell>
          <cell r="P41">
            <v>3.1148699465275111</v>
          </cell>
          <cell r="Q41">
            <v>1.9065543930818123</v>
          </cell>
          <cell r="R41">
            <v>1.1161059055178102</v>
          </cell>
        </row>
        <row r="42">
          <cell r="B42" t="str">
            <v>BADHRA</v>
          </cell>
          <cell r="C42">
            <v>0</v>
          </cell>
          <cell r="D42">
            <v>0</v>
          </cell>
          <cell r="E42">
            <v>0</v>
          </cell>
          <cell r="F42">
            <v>0.20819948016289941</v>
          </cell>
          <cell r="G42">
            <v>0.29814038330486292</v>
          </cell>
          <cell r="H42">
            <v>0.43775914696063045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B43" t="str">
            <v>ZAMZAMA</v>
          </cell>
          <cell r="C43">
            <v>0</v>
          </cell>
          <cell r="D43">
            <v>0.85879456601135784</v>
          </cell>
          <cell r="E43">
            <v>1.1818638508064516</v>
          </cell>
          <cell r="F43">
            <v>1.8164525981226178</v>
          </cell>
          <cell r="G43">
            <v>3.1731998665083712</v>
          </cell>
          <cell r="H43">
            <v>2.955146677711785</v>
          </cell>
          <cell r="I43">
            <v>2.8022125413164769</v>
          </cell>
          <cell r="J43">
            <v>4.8608508732835514</v>
          </cell>
          <cell r="K43">
            <v>4.9026079213603975</v>
          </cell>
          <cell r="L43">
            <v>4.9700705531338425</v>
          </cell>
          <cell r="M43">
            <v>4.9978863731688516</v>
          </cell>
          <cell r="N43">
            <v>5.0820611109663449</v>
          </cell>
          <cell r="O43">
            <v>5.0910445952997954</v>
          </cell>
          <cell r="P43">
            <v>5.1351887933666829</v>
          </cell>
          <cell r="Q43">
            <v>4.0391560474888442</v>
          </cell>
          <cell r="R43">
            <v>3.2219020962235398</v>
          </cell>
        </row>
        <row r="44">
          <cell r="B44" t="str">
            <v>TOTAL</v>
          </cell>
          <cell r="C44">
            <v>1.218539223846594</v>
          </cell>
          <cell r="D44">
            <v>2.0767439168830082</v>
          </cell>
          <cell r="E44">
            <v>4.7577915430163102</v>
          </cell>
          <cell r="F44">
            <v>10.546213316262309</v>
          </cell>
          <cell r="G44">
            <v>11.486069581834322</v>
          </cell>
          <cell r="H44">
            <v>11.067769151141162</v>
          </cell>
          <cell r="I44">
            <v>10.198024370751362</v>
          </cell>
          <cell r="J44">
            <v>12.176223999214464</v>
          </cell>
          <cell r="K44">
            <v>12.2009820420253</v>
          </cell>
          <cell r="L44">
            <v>12.260525285366016</v>
          </cell>
          <cell r="M44">
            <v>12.135027507048607</v>
          </cell>
          <cell r="N44">
            <v>11.541353475515461</v>
          </cell>
          <cell r="O44">
            <v>9.7662500269214227</v>
          </cell>
          <cell r="P44">
            <v>8.2500587398941931</v>
          </cell>
          <cell r="Q44">
            <v>5.9457104405706565</v>
          </cell>
          <cell r="R44">
            <v>4.3380080017413505</v>
          </cell>
        </row>
        <row r="46">
          <cell r="C46">
            <v>0</v>
          </cell>
          <cell r="D46">
            <v>0</v>
          </cell>
          <cell r="E46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"/>
      <sheetName val="NF Basel Cat"/>
      <sheetName val="Sheet4"/>
      <sheetName val="Sheet5"/>
      <sheetName val="Sheet6"/>
      <sheetName val="Sheet7"/>
      <sheetName val="Sheet8"/>
      <sheetName val="Acceptances &amp; Forg Expo"/>
      <sheetName val="F48 Balances"/>
      <sheetName val="CURRENT-DATA"/>
      <sheetName val="PKRV"/>
    </sheetNames>
    <sheetDataSet>
      <sheetData sheetId="0"/>
      <sheetData sheetId="1" refreshError="1"/>
      <sheetData sheetId="2">
        <row r="2">
          <cell r="B2" t="str">
            <v>Foreign  Bank Guarantees</v>
          </cell>
          <cell r="C2" t="str">
            <v>Direct Credit Substitute</v>
          </cell>
        </row>
        <row r="3">
          <cell r="B3" t="str">
            <v>Bid Bond</v>
          </cell>
          <cell r="C3" t="str">
            <v>Performance-related contingencies</v>
          </cell>
        </row>
        <row r="4">
          <cell r="B4" t="str">
            <v>L/G</v>
          </cell>
          <cell r="C4" t="str">
            <v>Direct Credit Substitute</v>
          </cell>
        </row>
        <row r="5">
          <cell r="B5" t="str">
            <v>FinancialGuarantee</v>
          </cell>
          <cell r="C5" t="str">
            <v>Direct Credit Substitute</v>
          </cell>
        </row>
        <row r="6">
          <cell r="B6" t="str">
            <v>LC(Sight)</v>
          </cell>
          <cell r="C6" t="str">
            <v>Trade-related contingencies</v>
          </cell>
        </row>
        <row r="7">
          <cell r="B7" t="str">
            <v>Performance Bond</v>
          </cell>
          <cell r="C7" t="str">
            <v>Performance-related contingencies</v>
          </cell>
        </row>
        <row r="8">
          <cell r="B8" t="str">
            <v>Mobilization Advance Payment Guarantee</v>
          </cell>
          <cell r="C8" t="str">
            <v>Direct Credit Substitute</v>
          </cell>
        </row>
        <row r="9">
          <cell r="B9" t="str">
            <v>LG</v>
          </cell>
          <cell r="C9" t="str">
            <v>Direct Credit Substitute</v>
          </cell>
        </row>
        <row r="10">
          <cell r="B10" t="str">
            <v>Foreign Bank Guarante</v>
          </cell>
          <cell r="C10" t="str">
            <v>Direct Credit Substitute</v>
          </cell>
        </row>
        <row r="11">
          <cell r="B11" t="str">
            <v>LC(Usance)</v>
          </cell>
          <cell r="C11" t="str">
            <v>Trade-related contingencies</v>
          </cell>
        </row>
        <row r="12">
          <cell r="B12" t="str">
            <v>Stand-by Letter of Credit</v>
          </cell>
          <cell r="C12" t="str">
            <v>Direct Credit Substitute</v>
          </cell>
        </row>
        <row r="13">
          <cell r="B13" t="str">
            <v>BANK GUARANTEE</v>
          </cell>
          <cell r="C13" t="str">
            <v>Direct Credit Substitute</v>
          </cell>
        </row>
        <row r="14">
          <cell r="B14" t="str">
            <v>LC</v>
          </cell>
          <cell r="C14" t="str">
            <v>Trade-related contingencies</v>
          </cell>
        </row>
        <row r="15">
          <cell r="B15" t="str">
            <v>PERFORMANCE BG</v>
          </cell>
          <cell r="C15" t="str">
            <v>Performance-related contingencies</v>
          </cell>
        </row>
        <row r="16">
          <cell r="B16" t="str">
            <v>Financial Guarantee</v>
          </cell>
          <cell r="C16" t="str">
            <v>Direct Credit Substitute</v>
          </cell>
        </row>
        <row r="17">
          <cell r="B17" t="str">
            <v>RETENTION OF MONEY</v>
          </cell>
          <cell r="C17" t="str">
            <v>Direct Credit Substitute</v>
          </cell>
        </row>
        <row r="18">
          <cell r="B18" t="str">
            <v>ADV PAY GUARANTEE</v>
          </cell>
          <cell r="C18" t="str">
            <v>Direct Credit Substitute</v>
          </cell>
        </row>
        <row r="19">
          <cell r="B19" t="str">
            <v>REPYMENT GUARANTEE</v>
          </cell>
          <cell r="C19" t="str">
            <v>Direct Credit Substitute</v>
          </cell>
        </row>
        <row r="20">
          <cell r="B20" t="str">
            <v xml:space="preserve">Shipping Guarantee </v>
          </cell>
          <cell r="C20" t="str">
            <v>Trade-related contingencies</v>
          </cell>
        </row>
        <row r="21">
          <cell r="B21" t="str">
            <v>StandByLetterofCredit</v>
          </cell>
          <cell r="C21" t="str">
            <v>Direct Credit Substitute</v>
          </cell>
        </row>
        <row r="22">
          <cell r="B22" t="str">
            <v>Irrevocable LC</v>
          </cell>
          <cell r="C22" t="str">
            <v>Trade-related contingencies</v>
          </cell>
        </row>
        <row r="23">
          <cell r="B23" t="str">
            <v>ADVANCE PAYMENT BG</v>
          </cell>
          <cell r="C23" t="str">
            <v>Direct Credit Substitute</v>
          </cell>
        </row>
        <row r="24">
          <cell r="B24" t="str">
            <v>L/C (SIGHT)</v>
          </cell>
          <cell r="C24" t="str">
            <v>Trade-related contingenci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 Book (2)"/>
      <sheetName val="MM Book"/>
      <sheetName val="MTM PIB"/>
      <sheetName val="MTM TB"/>
      <sheetName val="PIB-REPO"/>
      <sheetName val="TB-REPO"/>
      <sheetName val="CALL-B"/>
      <sheetName val="CLEAN-B"/>
      <sheetName val="PKRV"/>
      <sheetName val="PIB-RR"/>
      <sheetName val="TB-RR"/>
      <sheetName val="Call-Lend"/>
      <sheetName val="CLEAN-LEND"/>
      <sheetName val="GT_Custom"/>
      <sheetName val="Reclassifiecaion"/>
      <sheetName val="MTM PIB (2)"/>
      <sheetName val="NF Basel Cat"/>
      <sheetName val="CURRENT-DATA"/>
    </sheetNames>
    <sheetDataSet>
      <sheetData sheetId="0"/>
      <sheetData sheetId="1"/>
      <sheetData sheetId="2"/>
      <sheetData sheetId="3"/>
      <sheetData sheetId="4">
        <row r="1">
          <cell r="F1">
            <v>40178</v>
          </cell>
        </row>
        <row r="2">
          <cell r="F2" t="str">
            <v>PIBs</v>
          </cell>
        </row>
        <row r="4">
          <cell r="F4" t="str">
            <v>Issue</v>
          </cell>
          <cell r="G4" t="str">
            <v>Face Value</v>
          </cell>
        </row>
        <row r="5">
          <cell r="F5">
            <v>37553</v>
          </cell>
          <cell r="G5">
            <v>200</v>
          </cell>
        </row>
        <row r="6">
          <cell r="F6">
            <v>37425</v>
          </cell>
          <cell r="G6">
            <v>300</v>
          </cell>
        </row>
        <row r="7">
          <cell r="F7">
            <v>38106</v>
          </cell>
          <cell r="G7">
            <v>100</v>
          </cell>
        </row>
        <row r="8">
          <cell r="F8">
            <v>37315</v>
          </cell>
          <cell r="G8">
            <v>50</v>
          </cell>
        </row>
        <row r="9">
          <cell r="F9">
            <v>37371</v>
          </cell>
          <cell r="G9">
            <v>250</v>
          </cell>
        </row>
        <row r="10">
          <cell r="F10">
            <v>37194</v>
          </cell>
          <cell r="G10">
            <v>400</v>
          </cell>
        </row>
        <row r="11">
          <cell r="F11">
            <v>37802</v>
          </cell>
          <cell r="G11">
            <v>200</v>
          </cell>
        </row>
        <row r="12">
          <cell r="F12">
            <v>37553</v>
          </cell>
          <cell r="G12">
            <v>580</v>
          </cell>
        </row>
        <row r="13">
          <cell r="F13">
            <v>37125</v>
          </cell>
          <cell r="G13">
            <v>20</v>
          </cell>
        </row>
        <row r="14">
          <cell r="F14">
            <v>37489</v>
          </cell>
          <cell r="G14">
            <v>300</v>
          </cell>
        </row>
        <row r="15">
          <cell r="F15">
            <v>37249</v>
          </cell>
          <cell r="G15">
            <v>300</v>
          </cell>
        </row>
        <row r="16">
          <cell r="F16">
            <v>38106</v>
          </cell>
          <cell r="G16">
            <v>250</v>
          </cell>
        </row>
        <row r="17">
          <cell r="F17">
            <v>37802</v>
          </cell>
          <cell r="G17">
            <v>300</v>
          </cell>
        </row>
        <row r="18">
          <cell r="F18">
            <v>38106</v>
          </cell>
          <cell r="G18">
            <v>400</v>
          </cell>
        </row>
        <row r="19">
          <cell r="F19">
            <v>37249</v>
          </cell>
          <cell r="G19">
            <v>350</v>
          </cell>
        </row>
        <row r="20">
          <cell r="F20">
            <v>37553</v>
          </cell>
          <cell r="G20">
            <v>580</v>
          </cell>
        </row>
        <row r="21">
          <cell r="F21">
            <v>37489</v>
          </cell>
          <cell r="G21">
            <v>320</v>
          </cell>
        </row>
        <row r="22">
          <cell r="F22">
            <v>37489</v>
          </cell>
          <cell r="G22">
            <v>300</v>
          </cell>
        </row>
        <row r="23">
          <cell r="F23">
            <v>37802</v>
          </cell>
          <cell r="G23">
            <v>250</v>
          </cell>
        </row>
        <row r="24">
          <cell r="F24">
            <v>37553</v>
          </cell>
          <cell r="G24">
            <v>200</v>
          </cell>
        </row>
        <row r="25">
          <cell r="F25">
            <v>37553</v>
          </cell>
          <cell r="G25">
            <v>100</v>
          </cell>
        </row>
        <row r="26">
          <cell r="F26">
            <v>37489</v>
          </cell>
          <cell r="G26">
            <v>320</v>
          </cell>
        </row>
        <row r="27">
          <cell r="F27">
            <v>37802</v>
          </cell>
          <cell r="G27">
            <v>300</v>
          </cell>
        </row>
        <row r="28">
          <cell r="F28">
            <v>37249</v>
          </cell>
          <cell r="G28">
            <v>200</v>
          </cell>
        </row>
        <row r="29">
          <cell r="F29">
            <v>37553</v>
          </cell>
          <cell r="G29">
            <v>580</v>
          </cell>
        </row>
        <row r="30">
          <cell r="F30">
            <v>37249</v>
          </cell>
          <cell r="G30">
            <v>295</v>
          </cell>
        </row>
        <row r="31">
          <cell r="F31">
            <v>37553</v>
          </cell>
          <cell r="G31">
            <v>580</v>
          </cell>
        </row>
        <row r="32">
          <cell r="F32">
            <v>37125</v>
          </cell>
          <cell r="G32">
            <v>100</v>
          </cell>
        </row>
        <row r="33">
          <cell r="F33">
            <v>37553</v>
          </cell>
          <cell r="G33">
            <v>580</v>
          </cell>
        </row>
        <row r="34">
          <cell r="F34">
            <v>37489</v>
          </cell>
          <cell r="G34">
            <v>100</v>
          </cell>
        </row>
        <row r="35">
          <cell r="F35">
            <v>37249</v>
          </cell>
          <cell r="G35">
            <v>300</v>
          </cell>
        </row>
        <row r="36">
          <cell r="F36">
            <v>37249</v>
          </cell>
          <cell r="G36">
            <v>160</v>
          </cell>
        </row>
        <row r="37">
          <cell r="F37">
            <v>37249</v>
          </cell>
          <cell r="G37">
            <v>200</v>
          </cell>
        </row>
        <row r="38">
          <cell r="F38">
            <v>37802</v>
          </cell>
          <cell r="G38">
            <v>300</v>
          </cell>
        </row>
        <row r="39">
          <cell r="F39">
            <v>37489</v>
          </cell>
          <cell r="G39">
            <v>250</v>
          </cell>
        </row>
        <row r="40">
          <cell r="F40">
            <v>37553</v>
          </cell>
          <cell r="G40">
            <v>500</v>
          </cell>
        </row>
        <row r="41">
          <cell r="F41">
            <v>38106</v>
          </cell>
          <cell r="G41">
            <v>400</v>
          </cell>
        </row>
        <row r="42">
          <cell r="F42">
            <v>37249</v>
          </cell>
          <cell r="G42">
            <v>200</v>
          </cell>
        </row>
        <row r="43">
          <cell r="F43">
            <v>37489</v>
          </cell>
          <cell r="G43">
            <v>300</v>
          </cell>
        </row>
        <row r="44">
          <cell r="F44">
            <v>38106</v>
          </cell>
          <cell r="G44">
            <v>400</v>
          </cell>
        </row>
        <row r="45">
          <cell r="F45">
            <v>37194</v>
          </cell>
          <cell r="G45">
            <v>145</v>
          </cell>
        </row>
        <row r="46">
          <cell r="F46">
            <v>37194</v>
          </cell>
          <cell r="G46">
            <v>15</v>
          </cell>
        </row>
        <row r="47">
          <cell r="F47">
            <v>37315</v>
          </cell>
          <cell r="G47">
            <v>100</v>
          </cell>
        </row>
        <row r="48">
          <cell r="F48">
            <v>37553</v>
          </cell>
          <cell r="G48">
            <v>200</v>
          </cell>
        </row>
        <row r="49">
          <cell r="F49">
            <v>37553</v>
          </cell>
          <cell r="G49">
            <v>200</v>
          </cell>
        </row>
        <row r="50">
          <cell r="F50">
            <v>37802</v>
          </cell>
          <cell r="G50">
            <v>150</v>
          </cell>
        </row>
        <row r="51">
          <cell r="F51">
            <v>37802</v>
          </cell>
          <cell r="G51">
            <v>250</v>
          </cell>
        </row>
        <row r="52">
          <cell r="F52">
            <v>37489</v>
          </cell>
          <cell r="G52">
            <v>300</v>
          </cell>
        </row>
        <row r="53">
          <cell r="F53">
            <v>37246</v>
          </cell>
          <cell r="G53">
            <v>110</v>
          </cell>
        </row>
        <row r="54">
          <cell r="F54">
            <v>37553</v>
          </cell>
          <cell r="G54">
            <v>260</v>
          </cell>
        </row>
        <row r="55">
          <cell r="F55">
            <v>38106</v>
          </cell>
          <cell r="G55">
            <v>350</v>
          </cell>
        </row>
        <row r="56">
          <cell r="F56">
            <v>37194</v>
          </cell>
          <cell r="G56">
            <v>200</v>
          </cell>
        </row>
        <row r="57">
          <cell r="F57">
            <v>37489</v>
          </cell>
          <cell r="G57">
            <v>300</v>
          </cell>
        </row>
        <row r="58">
          <cell r="F58">
            <v>37553</v>
          </cell>
          <cell r="G58">
            <v>400</v>
          </cell>
        </row>
        <row r="59">
          <cell r="F59">
            <v>37802</v>
          </cell>
          <cell r="G59">
            <v>200</v>
          </cell>
        </row>
        <row r="60">
          <cell r="F60">
            <v>37249</v>
          </cell>
          <cell r="G60">
            <v>225</v>
          </cell>
        </row>
        <row r="61">
          <cell r="F61">
            <v>37553</v>
          </cell>
          <cell r="G61">
            <v>400</v>
          </cell>
        </row>
        <row r="62">
          <cell r="F62">
            <v>37489</v>
          </cell>
          <cell r="G62">
            <v>300</v>
          </cell>
        </row>
        <row r="63">
          <cell r="F63">
            <v>37249</v>
          </cell>
          <cell r="G63">
            <v>200</v>
          </cell>
        </row>
        <row r="64">
          <cell r="F64">
            <v>38106</v>
          </cell>
          <cell r="G64">
            <v>400</v>
          </cell>
        </row>
        <row r="65">
          <cell r="F65">
            <v>37802</v>
          </cell>
          <cell r="G65">
            <v>200</v>
          </cell>
        </row>
        <row r="66">
          <cell r="F66">
            <v>37194</v>
          </cell>
          <cell r="G66">
            <v>200</v>
          </cell>
        </row>
        <row r="67">
          <cell r="F67">
            <v>37425</v>
          </cell>
          <cell r="G67">
            <v>25</v>
          </cell>
        </row>
        <row r="68">
          <cell r="F68">
            <v>37553</v>
          </cell>
          <cell r="G68">
            <v>580</v>
          </cell>
        </row>
        <row r="69">
          <cell r="F69">
            <v>37489</v>
          </cell>
          <cell r="G69">
            <v>300</v>
          </cell>
        </row>
        <row r="70">
          <cell r="F70">
            <v>37194</v>
          </cell>
          <cell r="G70">
            <v>150</v>
          </cell>
        </row>
        <row r="71">
          <cell r="F71">
            <v>37553</v>
          </cell>
          <cell r="G71">
            <v>580</v>
          </cell>
        </row>
        <row r="72">
          <cell r="F72">
            <v>37489</v>
          </cell>
          <cell r="G72">
            <v>320</v>
          </cell>
        </row>
        <row r="73">
          <cell r="F73">
            <v>37194</v>
          </cell>
          <cell r="G73">
            <v>155</v>
          </cell>
        </row>
        <row r="74">
          <cell r="F74">
            <v>37249</v>
          </cell>
          <cell r="G74">
            <v>390</v>
          </cell>
        </row>
        <row r="75">
          <cell r="F75">
            <v>37125</v>
          </cell>
          <cell r="G75">
            <v>100</v>
          </cell>
        </row>
        <row r="76">
          <cell r="F76">
            <v>37125</v>
          </cell>
          <cell r="G76">
            <v>100</v>
          </cell>
        </row>
        <row r="77">
          <cell r="F77">
            <v>36890</v>
          </cell>
          <cell r="G77">
            <v>5</v>
          </cell>
        </row>
        <row r="78">
          <cell r="F78">
            <v>37249</v>
          </cell>
          <cell r="G78">
            <v>395</v>
          </cell>
        </row>
        <row r="79">
          <cell r="F79">
            <v>37194</v>
          </cell>
          <cell r="G79">
            <v>200</v>
          </cell>
        </row>
        <row r="80">
          <cell r="F80">
            <v>37489</v>
          </cell>
          <cell r="G80">
            <v>300</v>
          </cell>
        </row>
        <row r="81">
          <cell r="F81">
            <v>37802</v>
          </cell>
          <cell r="G81">
            <v>200</v>
          </cell>
        </row>
        <row r="82">
          <cell r="F82">
            <v>37249</v>
          </cell>
          <cell r="G82">
            <v>300</v>
          </cell>
        </row>
        <row r="83">
          <cell r="F83">
            <v>38106</v>
          </cell>
          <cell r="G83">
            <v>400</v>
          </cell>
        </row>
        <row r="84">
          <cell r="F84">
            <v>37553</v>
          </cell>
          <cell r="G84">
            <v>200</v>
          </cell>
        </row>
        <row r="85">
          <cell r="F85">
            <v>37553</v>
          </cell>
          <cell r="G85">
            <v>200</v>
          </cell>
        </row>
        <row r="86">
          <cell r="F86">
            <v>37802</v>
          </cell>
          <cell r="G86">
            <v>200</v>
          </cell>
        </row>
        <row r="87">
          <cell r="F87">
            <v>38106</v>
          </cell>
          <cell r="G87">
            <v>300</v>
          </cell>
        </row>
        <row r="88">
          <cell r="F88">
            <v>37553</v>
          </cell>
          <cell r="G88">
            <v>580</v>
          </cell>
        </row>
        <row r="89">
          <cell r="F89">
            <v>37802</v>
          </cell>
          <cell r="G89">
            <v>70</v>
          </cell>
        </row>
        <row r="90">
          <cell r="F90">
            <v>37249</v>
          </cell>
          <cell r="G90">
            <v>395</v>
          </cell>
        </row>
        <row r="91">
          <cell r="F91">
            <v>38106</v>
          </cell>
          <cell r="G91">
            <v>105</v>
          </cell>
        </row>
        <row r="92">
          <cell r="F92">
            <v>37489</v>
          </cell>
          <cell r="G92">
            <v>275</v>
          </cell>
        </row>
        <row r="93">
          <cell r="F93">
            <v>37194</v>
          </cell>
          <cell r="G93">
            <v>200</v>
          </cell>
        </row>
        <row r="94">
          <cell r="F94">
            <v>36890</v>
          </cell>
          <cell r="G94">
            <v>25</v>
          </cell>
        </row>
        <row r="95">
          <cell r="F95">
            <v>37802</v>
          </cell>
          <cell r="G95">
            <v>300</v>
          </cell>
        </row>
        <row r="96">
          <cell r="F96">
            <v>38106</v>
          </cell>
          <cell r="G96">
            <v>420</v>
          </cell>
        </row>
        <row r="97">
          <cell r="F97">
            <v>37425</v>
          </cell>
          <cell r="G97">
            <v>80</v>
          </cell>
        </row>
        <row r="98">
          <cell r="F98">
            <v>37489</v>
          </cell>
          <cell r="G98">
            <v>200</v>
          </cell>
        </row>
        <row r="99">
          <cell r="F99">
            <v>37553</v>
          </cell>
          <cell r="G99">
            <v>350</v>
          </cell>
        </row>
        <row r="100">
          <cell r="F100">
            <v>37802</v>
          </cell>
          <cell r="G100">
            <v>200</v>
          </cell>
        </row>
        <row r="101">
          <cell r="F101">
            <v>37194</v>
          </cell>
          <cell r="G101">
            <v>200</v>
          </cell>
        </row>
        <row r="102">
          <cell r="F102">
            <v>37802</v>
          </cell>
          <cell r="G102">
            <v>100</v>
          </cell>
        </row>
        <row r="103">
          <cell r="F103">
            <v>37553</v>
          </cell>
          <cell r="G103">
            <v>500</v>
          </cell>
        </row>
        <row r="104">
          <cell r="F104">
            <v>37489</v>
          </cell>
          <cell r="G104">
            <v>100</v>
          </cell>
        </row>
        <row r="105">
          <cell r="F105">
            <v>37489</v>
          </cell>
          <cell r="G105">
            <v>300</v>
          </cell>
        </row>
        <row r="106">
          <cell r="F106">
            <v>37194</v>
          </cell>
          <cell r="G106">
            <v>200</v>
          </cell>
        </row>
        <row r="107">
          <cell r="F107">
            <v>37802</v>
          </cell>
          <cell r="G107">
            <v>300</v>
          </cell>
        </row>
        <row r="108">
          <cell r="F108">
            <v>37553</v>
          </cell>
          <cell r="G108">
            <v>100</v>
          </cell>
        </row>
        <row r="109">
          <cell r="F109">
            <v>37553</v>
          </cell>
          <cell r="G109">
            <v>150</v>
          </cell>
        </row>
        <row r="110">
          <cell r="F110">
            <v>37802</v>
          </cell>
          <cell r="G110">
            <v>200</v>
          </cell>
        </row>
        <row r="111">
          <cell r="F111">
            <v>38106</v>
          </cell>
          <cell r="G111">
            <v>400</v>
          </cell>
        </row>
        <row r="112">
          <cell r="F112">
            <v>37489</v>
          </cell>
          <cell r="G112">
            <v>300</v>
          </cell>
        </row>
        <row r="113">
          <cell r="F113">
            <v>37553</v>
          </cell>
          <cell r="G113">
            <v>275</v>
          </cell>
        </row>
        <row r="114">
          <cell r="F114">
            <v>37802</v>
          </cell>
          <cell r="G114">
            <v>200</v>
          </cell>
        </row>
        <row r="115">
          <cell r="F115">
            <v>38106</v>
          </cell>
          <cell r="G115">
            <v>400</v>
          </cell>
        </row>
        <row r="116">
          <cell r="F116">
            <v>37315</v>
          </cell>
          <cell r="G116">
            <v>100</v>
          </cell>
        </row>
        <row r="117">
          <cell r="F117">
            <v>37194</v>
          </cell>
          <cell r="G117">
            <v>200</v>
          </cell>
        </row>
        <row r="118">
          <cell r="F118">
            <v>37489</v>
          </cell>
          <cell r="G118">
            <v>200</v>
          </cell>
        </row>
        <row r="119">
          <cell r="F119">
            <v>37553</v>
          </cell>
          <cell r="G119">
            <v>400</v>
          </cell>
        </row>
        <row r="120">
          <cell r="F120">
            <v>37802</v>
          </cell>
          <cell r="G120">
            <v>200</v>
          </cell>
        </row>
        <row r="121">
          <cell r="F121">
            <v>37553</v>
          </cell>
          <cell r="G121">
            <v>580</v>
          </cell>
        </row>
        <row r="122">
          <cell r="F122">
            <v>37489</v>
          </cell>
          <cell r="G122">
            <v>20</v>
          </cell>
        </row>
        <row r="123">
          <cell r="F123">
            <v>37489</v>
          </cell>
          <cell r="G123">
            <v>300</v>
          </cell>
        </row>
        <row r="124">
          <cell r="F124">
            <v>37802</v>
          </cell>
          <cell r="G124">
            <v>300</v>
          </cell>
        </row>
        <row r="125">
          <cell r="F125">
            <v>37194</v>
          </cell>
          <cell r="G125">
            <v>150</v>
          </cell>
        </row>
        <row r="126">
          <cell r="F126">
            <v>37315</v>
          </cell>
          <cell r="G126">
            <v>100</v>
          </cell>
        </row>
        <row r="127">
          <cell r="F127">
            <v>38471</v>
          </cell>
          <cell r="G127">
            <v>400</v>
          </cell>
        </row>
        <row r="128">
          <cell r="F128">
            <v>37489</v>
          </cell>
          <cell r="G128">
            <v>300</v>
          </cell>
        </row>
        <row r="129">
          <cell r="F129">
            <v>37802</v>
          </cell>
          <cell r="G129">
            <v>100</v>
          </cell>
        </row>
        <row r="130">
          <cell r="F130">
            <v>37553</v>
          </cell>
          <cell r="G130">
            <v>350</v>
          </cell>
        </row>
        <row r="131">
          <cell r="F131">
            <v>38106</v>
          </cell>
          <cell r="G131">
            <v>420</v>
          </cell>
        </row>
        <row r="132">
          <cell r="F132">
            <v>37553</v>
          </cell>
          <cell r="G132">
            <v>580</v>
          </cell>
        </row>
        <row r="133">
          <cell r="F133">
            <v>37802</v>
          </cell>
          <cell r="G133">
            <v>300</v>
          </cell>
        </row>
        <row r="134">
          <cell r="F134">
            <v>37802</v>
          </cell>
          <cell r="G134">
            <v>200</v>
          </cell>
        </row>
        <row r="135">
          <cell r="F135">
            <v>37489</v>
          </cell>
          <cell r="G135">
            <v>300</v>
          </cell>
        </row>
        <row r="136">
          <cell r="F136">
            <v>37194</v>
          </cell>
          <cell r="G136">
            <v>200</v>
          </cell>
        </row>
        <row r="137">
          <cell r="F137">
            <v>37489</v>
          </cell>
          <cell r="G137">
            <v>320</v>
          </cell>
        </row>
        <row r="138">
          <cell r="F138">
            <v>37425</v>
          </cell>
          <cell r="G138">
            <v>80</v>
          </cell>
        </row>
        <row r="139">
          <cell r="F139">
            <v>37802</v>
          </cell>
          <cell r="G139">
            <v>500</v>
          </cell>
        </row>
        <row r="140">
          <cell r="F140">
            <v>37194</v>
          </cell>
          <cell r="G140">
            <v>200</v>
          </cell>
        </row>
        <row r="141">
          <cell r="F141">
            <v>37553</v>
          </cell>
          <cell r="G141">
            <v>580</v>
          </cell>
        </row>
        <row r="142">
          <cell r="F142">
            <v>36890</v>
          </cell>
          <cell r="G142">
            <v>20</v>
          </cell>
        </row>
        <row r="143">
          <cell r="F143">
            <v>38106</v>
          </cell>
          <cell r="G143">
            <v>420</v>
          </cell>
        </row>
        <row r="144">
          <cell r="F144">
            <v>37553</v>
          </cell>
          <cell r="G144">
            <v>580</v>
          </cell>
        </row>
        <row r="145">
          <cell r="F145">
            <v>37802</v>
          </cell>
          <cell r="G145">
            <v>400</v>
          </cell>
        </row>
        <row r="146">
          <cell r="F146">
            <v>37489</v>
          </cell>
          <cell r="G146">
            <v>300</v>
          </cell>
        </row>
        <row r="147">
          <cell r="F147">
            <v>37194</v>
          </cell>
          <cell r="G147">
            <v>200</v>
          </cell>
        </row>
        <row r="148">
          <cell r="F148">
            <v>37425</v>
          </cell>
          <cell r="G148">
            <v>350</v>
          </cell>
        </row>
        <row r="149">
          <cell r="F149">
            <v>37802</v>
          </cell>
          <cell r="G149">
            <v>400</v>
          </cell>
        </row>
        <row r="150">
          <cell r="F150">
            <v>37553</v>
          </cell>
          <cell r="G150">
            <v>300</v>
          </cell>
        </row>
        <row r="151">
          <cell r="F151">
            <v>37553</v>
          </cell>
          <cell r="G151">
            <v>100</v>
          </cell>
        </row>
        <row r="152">
          <cell r="F152">
            <v>37425</v>
          </cell>
          <cell r="G152">
            <v>300</v>
          </cell>
        </row>
        <row r="153">
          <cell r="F153">
            <v>37425</v>
          </cell>
          <cell r="G153">
            <v>80</v>
          </cell>
        </row>
        <row r="154">
          <cell r="F154">
            <v>37489</v>
          </cell>
          <cell r="G154">
            <v>300</v>
          </cell>
        </row>
        <row r="155">
          <cell r="F155">
            <v>37802</v>
          </cell>
          <cell r="G155">
            <v>150</v>
          </cell>
        </row>
        <row r="156">
          <cell r="F156">
            <v>37194</v>
          </cell>
          <cell r="G156">
            <v>200</v>
          </cell>
        </row>
        <row r="157">
          <cell r="F157">
            <v>37802</v>
          </cell>
          <cell r="G157">
            <v>300</v>
          </cell>
        </row>
        <row r="158">
          <cell r="F158">
            <v>37425</v>
          </cell>
          <cell r="G158">
            <v>320</v>
          </cell>
        </row>
        <row r="159">
          <cell r="F159">
            <v>37553</v>
          </cell>
          <cell r="G159">
            <v>125</v>
          </cell>
        </row>
        <row r="160">
          <cell r="F160">
            <v>37489</v>
          </cell>
          <cell r="G160">
            <v>300</v>
          </cell>
        </row>
        <row r="161">
          <cell r="F161">
            <v>37802</v>
          </cell>
          <cell r="G161">
            <v>400</v>
          </cell>
        </row>
        <row r="162">
          <cell r="F162">
            <v>37553</v>
          </cell>
          <cell r="G162">
            <v>200</v>
          </cell>
        </row>
        <row r="163">
          <cell r="F163">
            <v>38106</v>
          </cell>
          <cell r="G163">
            <v>250</v>
          </cell>
        </row>
        <row r="164">
          <cell r="F164">
            <v>38106</v>
          </cell>
          <cell r="G164">
            <v>350</v>
          </cell>
        </row>
        <row r="165">
          <cell r="F165">
            <v>37802</v>
          </cell>
          <cell r="G165">
            <v>300</v>
          </cell>
        </row>
        <row r="166">
          <cell r="F166">
            <v>37553</v>
          </cell>
          <cell r="G166">
            <v>290</v>
          </cell>
        </row>
        <row r="167">
          <cell r="F167">
            <v>38106</v>
          </cell>
          <cell r="G167">
            <v>400</v>
          </cell>
        </row>
        <row r="168">
          <cell r="F168">
            <v>37194</v>
          </cell>
          <cell r="G168">
            <v>200</v>
          </cell>
        </row>
        <row r="169">
          <cell r="F169">
            <v>37802</v>
          </cell>
          <cell r="G169">
            <v>150</v>
          </cell>
        </row>
        <row r="170">
          <cell r="F170">
            <v>37802</v>
          </cell>
          <cell r="G170">
            <v>200</v>
          </cell>
        </row>
        <row r="171">
          <cell r="F171">
            <v>37802</v>
          </cell>
          <cell r="G171">
            <v>50</v>
          </cell>
        </row>
        <row r="172">
          <cell r="F172">
            <v>37553</v>
          </cell>
          <cell r="G172">
            <v>250</v>
          </cell>
        </row>
        <row r="173">
          <cell r="F173">
            <v>37489</v>
          </cell>
          <cell r="G173">
            <v>300</v>
          </cell>
        </row>
        <row r="174">
          <cell r="F174">
            <v>37802</v>
          </cell>
          <cell r="G174">
            <v>500</v>
          </cell>
        </row>
        <row r="175">
          <cell r="F175">
            <v>37553</v>
          </cell>
          <cell r="G175">
            <v>125</v>
          </cell>
        </row>
        <row r="176">
          <cell r="F176">
            <v>37553</v>
          </cell>
          <cell r="G176">
            <v>225</v>
          </cell>
        </row>
        <row r="177">
          <cell r="F177">
            <v>37553</v>
          </cell>
          <cell r="G177">
            <v>250</v>
          </cell>
        </row>
        <row r="178">
          <cell r="F178">
            <v>37553</v>
          </cell>
          <cell r="G178">
            <v>350</v>
          </cell>
        </row>
        <row r="179">
          <cell r="F179">
            <v>37489</v>
          </cell>
          <cell r="G179">
            <v>300</v>
          </cell>
        </row>
        <row r="180">
          <cell r="F180">
            <v>37553</v>
          </cell>
          <cell r="G180">
            <v>150</v>
          </cell>
        </row>
        <row r="181">
          <cell r="F181">
            <v>37553</v>
          </cell>
          <cell r="G181">
            <v>65</v>
          </cell>
        </row>
        <row r="182">
          <cell r="F182">
            <v>37553</v>
          </cell>
          <cell r="G182">
            <v>105</v>
          </cell>
        </row>
        <row r="183">
          <cell r="F183">
            <v>37489</v>
          </cell>
          <cell r="G183">
            <v>90</v>
          </cell>
        </row>
        <row r="184">
          <cell r="F184">
            <v>37553</v>
          </cell>
          <cell r="G184">
            <v>100</v>
          </cell>
        </row>
        <row r="185">
          <cell r="F185">
            <v>37489</v>
          </cell>
          <cell r="G185">
            <v>300</v>
          </cell>
        </row>
        <row r="186">
          <cell r="F186">
            <v>37553</v>
          </cell>
          <cell r="G186">
            <v>500</v>
          </cell>
        </row>
        <row r="187">
          <cell r="F187">
            <v>37553</v>
          </cell>
          <cell r="G187">
            <v>300</v>
          </cell>
        </row>
        <row r="188">
          <cell r="F188">
            <v>37553</v>
          </cell>
          <cell r="G188">
            <v>300</v>
          </cell>
        </row>
        <row r="189">
          <cell r="F189">
            <v>37188</v>
          </cell>
          <cell r="G189">
            <v>150</v>
          </cell>
        </row>
        <row r="190">
          <cell r="F190">
            <v>37188</v>
          </cell>
          <cell r="G190">
            <v>300</v>
          </cell>
        </row>
        <row r="191">
          <cell r="F191">
            <v>37188</v>
          </cell>
          <cell r="G191">
            <v>200</v>
          </cell>
        </row>
        <row r="192">
          <cell r="F192">
            <v>37194</v>
          </cell>
          <cell r="G192">
            <v>400</v>
          </cell>
        </row>
        <row r="193">
          <cell r="F193">
            <v>37249</v>
          </cell>
          <cell r="G193">
            <v>175</v>
          </cell>
        </row>
        <row r="194">
          <cell r="F194">
            <v>37553</v>
          </cell>
          <cell r="G194">
            <v>50</v>
          </cell>
        </row>
        <row r="195">
          <cell r="F195">
            <v>37553</v>
          </cell>
          <cell r="G195">
            <v>80</v>
          </cell>
        </row>
        <row r="196">
          <cell r="F196">
            <v>37553</v>
          </cell>
          <cell r="G196">
            <v>150</v>
          </cell>
        </row>
        <row r="197">
          <cell r="F197">
            <v>37553</v>
          </cell>
          <cell r="G197">
            <v>100</v>
          </cell>
        </row>
        <row r="198">
          <cell r="F198">
            <v>37553</v>
          </cell>
          <cell r="G198">
            <v>100</v>
          </cell>
        </row>
        <row r="199">
          <cell r="F199">
            <v>37553</v>
          </cell>
          <cell r="G199">
            <v>125</v>
          </cell>
        </row>
        <row r="200">
          <cell r="F200">
            <v>37371</v>
          </cell>
          <cell r="G200">
            <v>175</v>
          </cell>
        </row>
        <row r="201">
          <cell r="F201">
            <v>37553</v>
          </cell>
          <cell r="G201">
            <v>175</v>
          </cell>
        </row>
        <row r="202">
          <cell r="F202">
            <v>37553</v>
          </cell>
          <cell r="G202">
            <v>145</v>
          </cell>
        </row>
        <row r="203">
          <cell r="F203">
            <v>37553</v>
          </cell>
          <cell r="G203">
            <v>75</v>
          </cell>
        </row>
        <row r="204">
          <cell r="F204">
            <v>37553</v>
          </cell>
          <cell r="G204">
            <v>75</v>
          </cell>
        </row>
        <row r="205">
          <cell r="F205">
            <v>37553</v>
          </cell>
          <cell r="G205">
            <v>75</v>
          </cell>
        </row>
        <row r="206">
          <cell r="F206">
            <v>37553</v>
          </cell>
          <cell r="G206">
            <v>200</v>
          </cell>
        </row>
        <row r="207">
          <cell r="F207">
            <v>37489</v>
          </cell>
          <cell r="G207">
            <v>300</v>
          </cell>
        </row>
        <row r="208">
          <cell r="F208">
            <v>37553</v>
          </cell>
          <cell r="G208">
            <v>500</v>
          </cell>
        </row>
        <row r="209">
          <cell r="F209">
            <v>37553</v>
          </cell>
          <cell r="G209">
            <v>375</v>
          </cell>
        </row>
        <row r="210">
          <cell r="F210">
            <v>38106</v>
          </cell>
          <cell r="G210">
            <v>400</v>
          </cell>
        </row>
        <row r="211">
          <cell r="F211">
            <v>37553</v>
          </cell>
          <cell r="G211">
            <v>175</v>
          </cell>
        </row>
        <row r="212">
          <cell r="F212">
            <v>37194</v>
          </cell>
          <cell r="G212">
            <v>500</v>
          </cell>
        </row>
        <row r="213">
          <cell r="F213">
            <v>37553</v>
          </cell>
          <cell r="G213">
            <v>300</v>
          </cell>
        </row>
        <row r="214">
          <cell r="F214">
            <v>37553</v>
          </cell>
          <cell r="G214">
            <v>125</v>
          </cell>
        </row>
        <row r="215">
          <cell r="F215">
            <v>37553</v>
          </cell>
          <cell r="G215">
            <v>100</v>
          </cell>
        </row>
        <row r="216">
          <cell r="F216">
            <v>37553</v>
          </cell>
          <cell r="G216">
            <v>100</v>
          </cell>
        </row>
        <row r="217">
          <cell r="F217">
            <v>37194</v>
          </cell>
          <cell r="G217">
            <v>525</v>
          </cell>
        </row>
        <row r="218">
          <cell r="F218">
            <v>37553</v>
          </cell>
          <cell r="G218">
            <v>75</v>
          </cell>
        </row>
        <row r="219">
          <cell r="F219">
            <v>37553</v>
          </cell>
          <cell r="G219">
            <v>200</v>
          </cell>
        </row>
        <row r="220">
          <cell r="F220">
            <v>37553</v>
          </cell>
          <cell r="G220">
            <v>250</v>
          </cell>
        </row>
        <row r="221">
          <cell r="F221">
            <v>37194</v>
          </cell>
          <cell r="G221">
            <v>580</v>
          </cell>
        </row>
        <row r="222">
          <cell r="F222">
            <v>37553</v>
          </cell>
          <cell r="G222">
            <v>125</v>
          </cell>
        </row>
        <row r="223">
          <cell r="F223">
            <v>37194</v>
          </cell>
          <cell r="G223">
            <v>500</v>
          </cell>
        </row>
        <row r="224">
          <cell r="F224">
            <v>37802</v>
          </cell>
          <cell r="G224">
            <v>350</v>
          </cell>
        </row>
        <row r="225">
          <cell r="F225">
            <v>37125</v>
          </cell>
          <cell r="G225">
            <v>100</v>
          </cell>
        </row>
        <row r="226">
          <cell r="F226">
            <v>37553</v>
          </cell>
          <cell r="G226">
            <v>200</v>
          </cell>
        </row>
        <row r="227">
          <cell r="F227">
            <v>37553</v>
          </cell>
          <cell r="G227">
            <v>200</v>
          </cell>
        </row>
        <row r="228">
          <cell r="F228">
            <v>37553</v>
          </cell>
          <cell r="G228">
            <v>175</v>
          </cell>
        </row>
        <row r="229">
          <cell r="F229">
            <v>37553</v>
          </cell>
          <cell r="G229">
            <v>500</v>
          </cell>
        </row>
        <row r="230">
          <cell r="F230">
            <v>37553</v>
          </cell>
          <cell r="G230">
            <v>150</v>
          </cell>
        </row>
        <row r="231">
          <cell r="F231">
            <v>37553</v>
          </cell>
          <cell r="G231">
            <v>375</v>
          </cell>
        </row>
        <row r="232">
          <cell r="F232">
            <v>37249</v>
          </cell>
          <cell r="G232">
            <v>200</v>
          </cell>
        </row>
        <row r="233">
          <cell r="F233">
            <v>37802</v>
          </cell>
          <cell r="G233">
            <v>300</v>
          </cell>
        </row>
        <row r="234">
          <cell r="F234">
            <v>37194</v>
          </cell>
          <cell r="G234">
            <v>50</v>
          </cell>
        </row>
        <row r="235">
          <cell r="F235">
            <v>37315</v>
          </cell>
          <cell r="G235">
            <v>100</v>
          </cell>
        </row>
        <row r="236">
          <cell r="F236">
            <v>38106</v>
          </cell>
          <cell r="G236">
            <v>75</v>
          </cell>
        </row>
        <row r="237">
          <cell r="F237">
            <v>38106</v>
          </cell>
          <cell r="G237">
            <v>200</v>
          </cell>
        </row>
        <row r="238">
          <cell r="F238">
            <v>37315</v>
          </cell>
          <cell r="G238">
            <v>100</v>
          </cell>
        </row>
        <row r="239">
          <cell r="F239">
            <v>37194</v>
          </cell>
          <cell r="G239">
            <v>50</v>
          </cell>
        </row>
        <row r="240">
          <cell r="F240">
            <v>37802</v>
          </cell>
          <cell r="G240">
            <v>300</v>
          </cell>
        </row>
        <row r="241">
          <cell r="F241">
            <v>38106</v>
          </cell>
          <cell r="G241">
            <v>150</v>
          </cell>
        </row>
        <row r="242">
          <cell r="F242">
            <v>38856</v>
          </cell>
          <cell r="G242">
            <v>150</v>
          </cell>
        </row>
        <row r="243">
          <cell r="F243">
            <v>38856</v>
          </cell>
          <cell r="G243">
            <v>100</v>
          </cell>
        </row>
        <row r="244">
          <cell r="F244">
            <v>38856</v>
          </cell>
          <cell r="G244">
            <v>100</v>
          </cell>
        </row>
        <row r="245">
          <cell r="F245">
            <v>38856</v>
          </cell>
          <cell r="G245">
            <v>300</v>
          </cell>
        </row>
        <row r="246">
          <cell r="F246">
            <v>37315</v>
          </cell>
          <cell r="G246">
            <v>100</v>
          </cell>
        </row>
        <row r="247">
          <cell r="F247">
            <v>37315</v>
          </cell>
          <cell r="G247">
            <v>44</v>
          </cell>
        </row>
        <row r="248">
          <cell r="F248">
            <v>38856</v>
          </cell>
          <cell r="G248">
            <v>100</v>
          </cell>
        </row>
        <row r="249">
          <cell r="F249">
            <v>38856</v>
          </cell>
          <cell r="G249">
            <v>150</v>
          </cell>
        </row>
        <row r="250">
          <cell r="F250">
            <v>39263</v>
          </cell>
          <cell r="G250">
            <v>300</v>
          </cell>
        </row>
        <row r="251">
          <cell r="F251">
            <v>37315</v>
          </cell>
          <cell r="G251">
            <v>100</v>
          </cell>
        </row>
        <row r="252">
          <cell r="F252">
            <v>37802</v>
          </cell>
          <cell r="G252">
            <v>300</v>
          </cell>
        </row>
        <row r="253">
          <cell r="F253">
            <v>37315</v>
          </cell>
          <cell r="G253">
            <v>100</v>
          </cell>
        </row>
        <row r="254">
          <cell r="F254">
            <v>37194</v>
          </cell>
          <cell r="G254">
            <v>50</v>
          </cell>
        </row>
        <row r="255">
          <cell r="F255">
            <v>37802</v>
          </cell>
          <cell r="G255">
            <v>250</v>
          </cell>
        </row>
        <row r="256">
          <cell r="F256">
            <v>37194</v>
          </cell>
          <cell r="G256">
            <v>50</v>
          </cell>
        </row>
        <row r="257">
          <cell r="F257">
            <v>37315</v>
          </cell>
          <cell r="G257">
            <v>100</v>
          </cell>
        </row>
        <row r="258">
          <cell r="F258">
            <v>37802</v>
          </cell>
          <cell r="G258">
            <v>300</v>
          </cell>
        </row>
        <row r="259">
          <cell r="F259">
            <v>39316</v>
          </cell>
          <cell r="G259">
            <v>50</v>
          </cell>
        </row>
        <row r="260">
          <cell r="F260">
            <v>37802</v>
          </cell>
          <cell r="G260">
            <v>300</v>
          </cell>
        </row>
        <row r="261">
          <cell r="F261">
            <v>39316</v>
          </cell>
          <cell r="G261">
            <v>50</v>
          </cell>
        </row>
        <row r="262">
          <cell r="F262">
            <v>37802</v>
          </cell>
          <cell r="G262">
            <v>300</v>
          </cell>
        </row>
        <row r="263">
          <cell r="F263">
            <v>39316</v>
          </cell>
          <cell r="G263">
            <v>50</v>
          </cell>
        </row>
        <row r="264">
          <cell r="F264">
            <v>37194</v>
          </cell>
          <cell r="G264">
            <v>50</v>
          </cell>
        </row>
        <row r="265">
          <cell r="F265">
            <v>37490</v>
          </cell>
          <cell r="G265">
            <v>100</v>
          </cell>
        </row>
        <row r="266">
          <cell r="F266">
            <v>37194</v>
          </cell>
          <cell r="G266">
            <v>50</v>
          </cell>
        </row>
        <row r="267">
          <cell r="F267">
            <v>37490</v>
          </cell>
          <cell r="G267">
            <v>100</v>
          </cell>
        </row>
        <row r="268">
          <cell r="F268">
            <v>39316</v>
          </cell>
          <cell r="G268">
            <v>50</v>
          </cell>
        </row>
        <row r="269">
          <cell r="F269">
            <v>39316</v>
          </cell>
          <cell r="G269">
            <v>50</v>
          </cell>
        </row>
        <row r="270">
          <cell r="F270">
            <v>37490</v>
          </cell>
          <cell r="G270">
            <v>100</v>
          </cell>
        </row>
        <row r="271">
          <cell r="F271">
            <v>38898</v>
          </cell>
          <cell r="G271">
            <v>300</v>
          </cell>
        </row>
        <row r="272">
          <cell r="F272">
            <v>38898</v>
          </cell>
          <cell r="G272">
            <v>300</v>
          </cell>
        </row>
        <row r="273">
          <cell r="F273">
            <v>38898</v>
          </cell>
          <cell r="G273">
            <v>300</v>
          </cell>
        </row>
        <row r="274">
          <cell r="F274">
            <v>38898</v>
          </cell>
          <cell r="G274">
            <v>300</v>
          </cell>
        </row>
        <row r="275">
          <cell r="F275">
            <v>38898</v>
          </cell>
          <cell r="G275">
            <v>300</v>
          </cell>
        </row>
        <row r="276">
          <cell r="F276">
            <v>38898</v>
          </cell>
          <cell r="G276">
            <v>300</v>
          </cell>
        </row>
        <row r="277">
          <cell r="F277">
            <v>38898</v>
          </cell>
          <cell r="G277">
            <v>300</v>
          </cell>
        </row>
        <row r="278">
          <cell r="F278">
            <v>38898</v>
          </cell>
          <cell r="G278">
            <v>300</v>
          </cell>
        </row>
        <row r="279">
          <cell r="F279">
            <v>37802</v>
          </cell>
          <cell r="G279">
            <v>300</v>
          </cell>
        </row>
        <row r="280">
          <cell r="F280">
            <v>37802</v>
          </cell>
          <cell r="G280">
            <v>200</v>
          </cell>
        </row>
        <row r="281">
          <cell r="F281">
            <v>37802</v>
          </cell>
          <cell r="G281">
            <v>300</v>
          </cell>
        </row>
        <row r="282">
          <cell r="F282">
            <v>37802</v>
          </cell>
          <cell r="G282">
            <v>300</v>
          </cell>
        </row>
        <row r="283">
          <cell r="F283">
            <v>37802</v>
          </cell>
          <cell r="G283">
            <v>300</v>
          </cell>
        </row>
        <row r="284">
          <cell r="F284">
            <v>37802</v>
          </cell>
          <cell r="G284">
            <v>300</v>
          </cell>
        </row>
        <row r="285">
          <cell r="F285">
            <v>37802</v>
          </cell>
          <cell r="G285">
            <v>300</v>
          </cell>
        </row>
        <row r="286">
          <cell r="F286">
            <v>37802</v>
          </cell>
          <cell r="G286">
            <v>300</v>
          </cell>
        </row>
        <row r="287">
          <cell r="F287">
            <v>37802</v>
          </cell>
          <cell r="G287">
            <v>300</v>
          </cell>
        </row>
        <row r="288">
          <cell r="F288">
            <v>37125</v>
          </cell>
          <cell r="G288">
            <v>100</v>
          </cell>
        </row>
        <row r="289">
          <cell r="F289">
            <v>37802</v>
          </cell>
          <cell r="G289">
            <v>100</v>
          </cell>
        </row>
        <row r="290">
          <cell r="F290">
            <v>37125</v>
          </cell>
          <cell r="G290">
            <v>100</v>
          </cell>
        </row>
        <row r="291">
          <cell r="F291">
            <v>37802</v>
          </cell>
          <cell r="G291">
            <v>100</v>
          </cell>
        </row>
        <row r="292">
          <cell r="F292">
            <v>37802</v>
          </cell>
          <cell r="G292">
            <v>100</v>
          </cell>
        </row>
        <row r="293">
          <cell r="F293">
            <v>37125</v>
          </cell>
          <cell r="G293">
            <v>100</v>
          </cell>
        </row>
        <row r="294">
          <cell r="F294">
            <v>37802</v>
          </cell>
          <cell r="G294">
            <v>300</v>
          </cell>
        </row>
        <row r="295">
          <cell r="F295">
            <v>37802</v>
          </cell>
          <cell r="G295">
            <v>300</v>
          </cell>
        </row>
        <row r="296">
          <cell r="F296">
            <v>37900</v>
          </cell>
          <cell r="G296">
            <v>100</v>
          </cell>
        </row>
        <row r="297">
          <cell r="F297">
            <v>37802</v>
          </cell>
          <cell r="G297">
            <v>300</v>
          </cell>
        </row>
        <row r="298">
          <cell r="F298">
            <v>39316</v>
          </cell>
          <cell r="G298">
            <v>50</v>
          </cell>
        </row>
        <row r="299">
          <cell r="F299">
            <v>37315</v>
          </cell>
          <cell r="G299">
            <v>100</v>
          </cell>
        </row>
        <row r="300">
          <cell r="F300">
            <v>37194</v>
          </cell>
          <cell r="G300">
            <v>50</v>
          </cell>
        </row>
        <row r="301">
          <cell r="F301">
            <v>36936</v>
          </cell>
          <cell r="G301">
            <v>200</v>
          </cell>
        </row>
        <row r="302">
          <cell r="F302">
            <v>37125</v>
          </cell>
          <cell r="G302">
            <v>100</v>
          </cell>
        </row>
        <row r="303">
          <cell r="F303">
            <v>37194</v>
          </cell>
          <cell r="G303">
            <v>50</v>
          </cell>
        </row>
        <row r="304">
          <cell r="F304">
            <v>36950</v>
          </cell>
          <cell r="G304">
            <v>100</v>
          </cell>
        </row>
        <row r="305">
          <cell r="F305">
            <v>37072</v>
          </cell>
          <cell r="G305">
            <v>300</v>
          </cell>
        </row>
        <row r="306">
          <cell r="F306">
            <v>37125</v>
          </cell>
          <cell r="G306">
            <v>50</v>
          </cell>
        </row>
        <row r="307">
          <cell r="F307">
            <v>37802</v>
          </cell>
          <cell r="G307">
            <v>300</v>
          </cell>
        </row>
        <row r="308">
          <cell r="F308">
            <v>37924</v>
          </cell>
          <cell r="G308">
            <v>50</v>
          </cell>
        </row>
        <row r="309">
          <cell r="F309">
            <v>37315</v>
          </cell>
          <cell r="G309">
            <v>100</v>
          </cell>
        </row>
        <row r="310">
          <cell r="F310">
            <v>39316</v>
          </cell>
          <cell r="G310">
            <v>50</v>
          </cell>
        </row>
        <row r="311">
          <cell r="F311">
            <v>37802</v>
          </cell>
          <cell r="G311">
            <v>300</v>
          </cell>
        </row>
        <row r="312">
          <cell r="F312">
            <v>37194</v>
          </cell>
          <cell r="G312">
            <v>50</v>
          </cell>
        </row>
        <row r="313">
          <cell r="F313">
            <v>37315</v>
          </cell>
          <cell r="G313">
            <v>100</v>
          </cell>
        </row>
        <row r="314">
          <cell r="F314">
            <v>39316</v>
          </cell>
          <cell r="G314">
            <v>50</v>
          </cell>
        </row>
        <row r="315">
          <cell r="F315">
            <v>37194</v>
          </cell>
          <cell r="G315">
            <v>100</v>
          </cell>
        </row>
        <row r="316">
          <cell r="F316">
            <v>39316</v>
          </cell>
          <cell r="G316">
            <v>50</v>
          </cell>
        </row>
        <row r="317">
          <cell r="F317">
            <v>38106</v>
          </cell>
          <cell r="G317">
            <v>100</v>
          </cell>
        </row>
        <row r="318">
          <cell r="F318">
            <v>37802</v>
          </cell>
          <cell r="G318">
            <v>500</v>
          </cell>
        </row>
        <row r="319">
          <cell r="F319">
            <v>37315</v>
          </cell>
          <cell r="G319">
            <v>50</v>
          </cell>
        </row>
        <row r="320">
          <cell r="F320">
            <v>37489</v>
          </cell>
          <cell r="G320">
            <v>50</v>
          </cell>
        </row>
        <row r="321">
          <cell r="F321">
            <v>37802</v>
          </cell>
          <cell r="G321">
            <v>500</v>
          </cell>
        </row>
        <row r="322">
          <cell r="F322">
            <v>38106</v>
          </cell>
          <cell r="G322">
            <v>100</v>
          </cell>
        </row>
        <row r="323">
          <cell r="F323">
            <v>39316</v>
          </cell>
          <cell r="G323">
            <v>50</v>
          </cell>
        </row>
        <row r="324">
          <cell r="F324">
            <v>37315</v>
          </cell>
          <cell r="G324">
            <v>50</v>
          </cell>
        </row>
        <row r="325">
          <cell r="F325">
            <v>37194</v>
          </cell>
          <cell r="G325">
            <v>100</v>
          </cell>
        </row>
        <row r="326">
          <cell r="F326">
            <v>37489</v>
          </cell>
          <cell r="G326">
            <v>50</v>
          </cell>
        </row>
        <row r="327">
          <cell r="F327">
            <v>37802</v>
          </cell>
          <cell r="G327">
            <v>200</v>
          </cell>
        </row>
        <row r="328">
          <cell r="F328">
            <v>38106</v>
          </cell>
          <cell r="G328">
            <v>100</v>
          </cell>
        </row>
        <row r="329">
          <cell r="F329">
            <v>37489</v>
          </cell>
          <cell r="G329">
            <v>50</v>
          </cell>
        </row>
        <row r="330">
          <cell r="F330">
            <v>37489</v>
          </cell>
          <cell r="G330">
            <v>300</v>
          </cell>
        </row>
        <row r="331">
          <cell r="F331">
            <v>37315</v>
          </cell>
          <cell r="G331">
            <v>100</v>
          </cell>
        </row>
        <row r="332">
          <cell r="F332">
            <v>37194</v>
          </cell>
          <cell r="G332">
            <v>50</v>
          </cell>
        </row>
        <row r="333">
          <cell r="F333">
            <v>39316</v>
          </cell>
          <cell r="G333">
            <v>50</v>
          </cell>
        </row>
        <row r="334">
          <cell r="F334">
            <v>37489</v>
          </cell>
          <cell r="G334">
            <v>50</v>
          </cell>
        </row>
        <row r="335">
          <cell r="F335">
            <v>38106</v>
          </cell>
          <cell r="G335">
            <v>100</v>
          </cell>
        </row>
        <row r="336">
          <cell r="F336">
            <v>37802</v>
          </cell>
          <cell r="G336">
            <v>200</v>
          </cell>
        </row>
        <row r="337">
          <cell r="F337">
            <v>37489</v>
          </cell>
          <cell r="G337">
            <v>50</v>
          </cell>
        </row>
        <row r="338">
          <cell r="F338">
            <v>37802</v>
          </cell>
          <cell r="G338">
            <v>500</v>
          </cell>
        </row>
        <row r="339">
          <cell r="F339">
            <v>38106</v>
          </cell>
          <cell r="G339">
            <v>100</v>
          </cell>
        </row>
        <row r="340">
          <cell r="F340">
            <v>37315</v>
          </cell>
          <cell r="G340">
            <v>100</v>
          </cell>
        </row>
        <row r="341">
          <cell r="F341">
            <v>37194</v>
          </cell>
          <cell r="G341">
            <v>50</v>
          </cell>
        </row>
        <row r="342">
          <cell r="F342">
            <v>37194</v>
          </cell>
          <cell r="G342">
            <v>50</v>
          </cell>
        </row>
        <row r="343">
          <cell r="F343">
            <v>37489</v>
          </cell>
          <cell r="G343">
            <v>50</v>
          </cell>
        </row>
        <row r="344">
          <cell r="F344">
            <v>37802</v>
          </cell>
          <cell r="G344">
            <v>500</v>
          </cell>
        </row>
        <row r="345">
          <cell r="F345">
            <v>38106</v>
          </cell>
          <cell r="G345">
            <v>100</v>
          </cell>
        </row>
        <row r="346">
          <cell r="F346">
            <v>37315</v>
          </cell>
          <cell r="G346">
            <v>100</v>
          </cell>
        </row>
        <row r="347">
          <cell r="F347">
            <v>37194</v>
          </cell>
          <cell r="G347">
            <v>50</v>
          </cell>
        </row>
        <row r="348">
          <cell r="F348">
            <v>39316</v>
          </cell>
          <cell r="G348">
            <v>50</v>
          </cell>
        </row>
        <row r="349">
          <cell r="F349">
            <v>37553</v>
          </cell>
          <cell r="G349">
            <v>522</v>
          </cell>
        </row>
        <row r="350">
          <cell r="F350">
            <v>37425</v>
          </cell>
          <cell r="G350">
            <v>395</v>
          </cell>
        </row>
        <row r="351">
          <cell r="F351">
            <v>37315</v>
          </cell>
          <cell r="G351">
            <v>50</v>
          </cell>
        </row>
        <row r="352">
          <cell r="F352">
            <v>36890</v>
          </cell>
          <cell r="G352">
            <v>37</v>
          </cell>
        </row>
        <row r="353">
          <cell r="F353">
            <v>37371</v>
          </cell>
          <cell r="G353">
            <v>300</v>
          </cell>
        </row>
        <row r="354">
          <cell r="F354">
            <v>37194</v>
          </cell>
          <cell r="G354">
            <v>600</v>
          </cell>
        </row>
        <row r="355">
          <cell r="F355">
            <v>37249</v>
          </cell>
          <cell r="G355">
            <v>446</v>
          </cell>
        </row>
        <row r="356">
          <cell r="F356">
            <v>37125</v>
          </cell>
          <cell r="G356">
            <v>200</v>
          </cell>
        </row>
        <row r="357">
          <cell r="F357">
            <v>36936</v>
          </cell>
          <cell r="G357">
            <v>50</v>
          </cell>
        </row>
        <row r="358">
          <cell r="F358">
            <v>37194</v>
          </cell>
          <cell r="G358">
            <v>50</v>
          </cell>
        </row>
        <row r="359">
          <cell r="F359">
            <v>38106</v>
          </cell>
          <cell r="G359">
            <v>100</v>
          </cell>
        </row>
        <row r="360">
          <cell r="F360">
            <v>37315</v>
          </cell>
          <cell r="G360">
            <v>150</v>
          </cell>
        </row>
        <row r="361">
          <cell r="F361">
            <v>39617</v>
          </cell>
          <cell r="G361">
            <v>395</v>
          </cell>
        </row>
        <row r="362">
          <cell r="F362">
            <v>37489</v>
          </cell>
          <cell r="G362">
            <v>370</v>
          </cell>
        </row>
        <row r="363">
          <cell r="F363">
            <v>37194</v>
          </cell>
          <cell r="G363">
            <v>600</v>
          </cell>
        </row>
        <row r="364">
          <cell r="F364">
            <v>37125</v>
          </cell>
          <cell r="G364">
            <v>200</v>
          </cell>
        </row>
        <row r="365">
          <cell r="F365">
            <v>36890</v>
          </cell>
          <cell r="G365">
            <v>37</v>
          </cell>
        </row>
        <row r="366">
          <cell r="F366">
            <v>39316</v>
          </cell>
          <cell r="G366">
            <v>50</v>
          </cell>
        </row>
        <row r="367">
          <cell r="F367">
            <v>37802</v>
          </cell>
          <cell r="G367">
            <v>500</v>
          </cell>
        </row>
        <row r="368">
          <cell r="F368">
            <v>36936</v>
          </cell>
          <cell r="G368">
            <v>50</v>
          </cell>
        </row>
        <row r="369">
          <cell r="F369">
            <v>37249</v>
          </cell>
          <cell r="G369">
            <v>446</v>
          </cell>
        </row>
        <row r="370">
          <cell r="F370">
            <v>37553</v>
          </cell>
          <cell r="G370">
            <v>600</v>
          </cell>
        </row>
        <row r="371">
          <cell r="F371">
            <v>36890</v>
          </cell>
          <cell r="G371">
            <v>37</v>
          </cell>
        </row>
        <row r="372">
          <cell r="F372">
            <v>37125</v>
          </cell>
          <cell r="G372">
            <v>200</v>
          </cell>
        </row>
        <row r="373">
          <cell r="F373">
            <v>37194</v>
          </cell>
          <cell r="G373">
            <v>650</v>
          </cell>
        </row>
        <row r="374">
          <cell r="F374">
            <v>37315</v>
          </cell>
          <cell r="G374">
            <v>150</v>
          </cell>
        </row>
        <row r="375">
          <cell r="F375">
            <v>37249</v>
          </cell>
          <cell r="G375">
            <v>446</v>
          </cell>
        </row>
        <row r="376">
          <cell r="F376">
            <v>36936</v>
          </cell>
          <cell r="G376">
            <v>50</v>
          </cell>
        </row>
        <row r="377">
          <cell r="F377">
            <v>38106</v>
          </cell>
          <cell r="G377">
            <v>200</v>
          </cell>
        </row>
        <row r="378">
          <cell r="F378">
            <v>37371</v>
          </cell>
          <cell r="G378">
            <v>300</v>
          </cell>
        </row>
        <row r="379">
          <cell r="F379">
            <v>37425</v>
          </cell>
          <cell r="G379">
            <v>395</v>
          </cell>
        </row>
        <row r="380">
          <cell r="F380">
            <v>37802</v>
          </cell>
          <cell r="G380">
            <v>500</v>
          </cell>
        </row>
        <row r="381">
          <cell r="F381">
            <v>39316</v>
          </cell>
          <cell r="G381">
            <v>50</v>
          </cell>
        </row>
        <row r="382">
          <cell r="F382">
            <v>37489</v>
          </cell>
          <cell r="G382">
            <v>50</v>
          </cell>
        </row>
        <row r="383">
          <cell r="F383">
            <v>37802</v>
          </cell>
          <cell r="G383">
            <v>200</v>
          </cell>
        </row>
        <row r="384">
          <cell r="F384">
            <v>38106</v>
          </cell>
          <cell r="G384">
            <v>100</v>
          </cell>
        </row>
        <row r="385">
          <cell r="F385">
            <v>37489</v>
          </cell>
          <cell r="G385">
            <v>50</v>
          </cell>
        </row>
        <row r="386">
          <cell r="F386">
            <v>39316</v>
          </cell>
          <cell r="G386">
            <v>50</v>
          </cell>
        </row>
        <row r="387">
          <cell r="F387">
            <v>37802</v>
          </cell>
          <cell r="G387">
            <v>300</v>
          </cell>
        </row>
        <row r="388">
          <cell r="F388">
            <v>37315</v>
          </cell>
          <cell r="G388">
            <v>100</v>
          </cell>
        </row>
        <row r="389">
          <cell r="F389">
            <v>37194</v>
          </cell>
          <cell r="G389">
            <v>50</v>
          </cell>
        </row>
        <row r="390">
          <cell r="F390">
            <v>37125</v>
          </cell>
          <cell r="G390">
            <v>100</v>
          </cell>
        </row>
        <row r="391">
          <cell r="F391">
            <v>37194</v>
          </cell>
          <cell r="G391">
            <v>600</v>
          </cell>
        </row>
        <row r="392">
          <cell r="F392">
            <v>37249</v>
          </cell>
          <cell r="G392">
            <v>446</v>
          </cell>
        </row>
        <row r="393">
          <cell r="F393">
            <v>37194</v>
          </cell>
          <cell r="G393">
            <v>600</v>
          </cell>
        </row>
        <row r="394">
          <cell r="F394">
            <v>37125</v>
          </cell>
          <cell r="G394">
            <v>200</v>
          </cell>
        </row>
        <row r="395">
          <cell r="F395">
            <v>37194</v>
          </cell>
          <cell r="G395">
            <v>600</v>
          </cell>
        </row>
        <row r="396">
          <cell r="F396">
            <v>37125</v>
          </cell>
          <cell r="G396">
            <v>100</v>
          </cell>
        </row>
        <row r="397">
          <cell r="F397">
            <v>37125</v>
          </cell>
          <cell r="G397">
            <v>200</v>
          </cell>
        </row>
        <row r="398">
          <cell r="F398">
            <v>37249</v>
          </cell>
          <cell r="G398">
            <v>400</v>
          </cell>
        </row>
        <row r="399">
          <cell r="F399">
            <v>37194</v>
          </cell>
          <cell r="G399">
            <v>600</v>
          </cell>
        </row>
        <row r="400">
          <cell r="F400">
            <v>37553</v>
          </cell>
          <cell r="G400">
            <v>970</v>
          </cell>
        </row>
        <row r="401">
          <cell r="F401">
            <v>37125</v>
          </cell>
          <cell r="G401">
            <v>200</v>
          </cell>
        </row>
        <row r="402">
          <cell r="F402">
            <v>37194</v>
          </cell>
          <cell r="G402">
            <v>600</v>
          </cell>
        </row>
        <row r="403">
          <cell r="F403">
            <v>37249</v>
          </cell>
          <cell r="G403">
            <v>446</v>
          </cell>
        </row>
        <row r="404">
          <cell r="F404">
            <v>37194</v>
          </cell>
          <cell r="G404">
            <v>600</v>
          </cell>
        </row>
        <row r="405">
          <cell r="F405">
            <v>37249</v>
          </cell>
          <cell r="G405">
            <v>446</v>
          </cell>
        </row>
        <row r="406">
          <cell r="F406">
            <v>37802</v>
          </cell>
          <cell r="G406">
            <v>300</v>
          </cell>
        </row>
        <row r="407">
          <cell r="F407">
            <v>37315</v>
          </cell>
          <cell r="G407">
            <v>100</v>
          </cell>
        </row>
        <row r="408">
          <cell r="F408">
            <v>37194</v>
          </cell>
          <cell r="G408">
            <v>50</v>
          </cell>
        </row>
        <row r="409">
          <cell r="F409">
            <v>39316</v>
          </cell>
          <cell r="G409">
            <v>50</v>
          </cell>
        </row>
        <row r="410">
          <cell r="F410">
            <v>37125</v>
          </cell>
          <cell r="G410">
            <v>200</v>
          </cell>
        </row>
        <row r="411">
          <cell r="F411">
            <v>37489</v>
          </cell>
          <cell r="G411">
            <v>150</v>
          </cell>
        </row>
        <row r="412">
          <cell r="F412">
            <v>37194</v>
          </cell>
          <cell r="G412">
            <v>600</v>
          </cell>
        </row>
        <row r="413">
          <cell r="F413">
            <v>37425</v>
          </cell>
          <cell r="G413">
            <v>395</v>
          </cell>
        </row>
        <row r="414">
          <cell r="F414">
            <v>37371</v>
          </cell>
          <cell r="G414">
            <v>300</v>
          </cell>
        </row>
        <row r="415">
          <cell r="F415">
            <v>37249</v>
          </cell>
          <cell r="G415">
            <v>446</v>
          </cell>
        </row>
        <row r="416">
          <cell r="F416">
            <v>37125</v>
          </cell>
          <cell r="G416">
            <v>200</v>
          </cell>
        </row>
        <row r="417">
          <cell r="F417">
            <v>37194</v>
          </cell>
          <cell r="G417">
            <v>600</v>
          </cell>
        </row>
        <row r="418">
          <cell r="F418">
            <v>37249</v>
          </cell>
          <cell r="G418">
            <v>446</v>
          </cell>
        </row>
        <row r="419">
          <cell r="F419">
            <v>37371</v>
          </cell>
          <cell r="G419">
            <v>300</v>
          </cell>
        </row>
        <row r="420">
          <cell r="F420">
            <v>37425</v>
          </cell>
          <cell r="G420">
            <v>395</v>
          </cell>
        </row>
        <row r="421">
          <cell r="F421">
            <v>37489</v>
          </cell>
          <cell r="G421">
            <v>150</v>
          </cell>
        </row>
        <row r="422">
          <cell r="F422">
            <v>37194</v>
          </cell>
          <cell r="G422">
            <v>400</v>
          </cell>
        </row>
        <row r="423">
          <cell r="F423">
            <v>37553</v>
          </cell>
          <cell r="G423">
            <v>1000</v>
          </cell>
        </row>
        <row r="424">
          <cell r="F424">
            <v>37802</v>
          </cell>
          <cell r="G424">
            <v>300</v>
          </cell>
        </row>
        <row r="425">
          <cell r="F425">
            <v>37194</v>
          </cell>
          <cell r="G425">
            <v>50</v>
          </cell>
        </row>
        <row r="426">
          <cell r="F426">
            <v>39316</v>
          </cell>
          <cell r="G426">
            <v>50</v>
          </cell>
        </row>
        <row r="427">
          <cell r="F427">
            <v>37315</v>
          </cell>
          <cell r="G427">
            <v>100</v>
          </cell>
        </row>
        <row r="428">
          <cell r="F428">
            <v>37194</v>
          </cell>
          <cell r="G428">
            <v>450</v>
          </cell>
        </row>
        <row r="429">
          <cell r="F429">
            <v>37489</v>
          </cell>
          <cell r="G429">
            <v>50</v>
          </cell>
        </row>
        <row r="430">
          <cell r="F430">
            <v>37425</v>
          </cell>
          <cell r="G430">
            <v>50</v>
          </cell>
        </row>
        <row r="431">
          <cell r="F431">
            <v>37802</v>
          </cell>
          <cell r="G431">
            <v>300</v>
          </cell>
        </row>
        <row r="432">
          <cell r="F432">
            <v>37194</v>
          </cell>
          <cell r="G432">
            <v>50</v>
          </cell>
        </row>
        <row r="433">
          <cell r="F433">
            <v>39316</v>
          </cell>
          <cell r="G433">
            <v>50</v>
          </cell>
        </row>
        <row r="434">
          <cell r="F434">
            <v>37315</v>
          </cell>
          <cell r="G434">
            <v>100</v>
          </cell>
        </row>
        <row r="435">
          <cell r="F435">
            <v>37194</v>
          </cell>
          <cell r="G435">
            <v>600</v>
          </cell>
        </row>
        <row r="436">
          <cell r="F436">
            <v>37553</v>
          </cell>
          <cell r="G436">
            <v>700</v>
          </cell>
        </row>
        <row r="437">
          <cell r="F437">
            <v>37900</v>
          </cell>
          <cell r="G437">
            <v>100</v>
          </cell>
        </row>
        <row r="438">
          <cell r="F438">
            <v>37194</v>
          </cell>
          <cell r="G438">
            <v>220</v>
          </cell>
        </row>
        <row r="439">
          <cell r="F439">
            <v>37553</v>
          </cell>
          <cell r="G439">
            <v>1080</v>
          </cell>
        </row>
        <row r="440">
          <cell r="F440">
            <v>37194</v>
          </cell>
          <cell r="G440">
            <v>50</v>
          </cell>
        </row>
        <row r="441">
          <cell r="F441">
            <v>37802</v>
          </cell>
          <cell r="G441">
            <v>300</v>
          </cell>
        </row>
        <row r="442">
          <cell r="F442">
            <v>37315</v>
          </cell>
          <cell r="G442">
            <v>100</v>
          </cell>
        </row>
        <row r="443">
          <cell r="F443">
            <v>39316</v>
          </cell>
          <cell r="G443">
            <v>50</v>
          </cell>
        </row>
        <row r="444">
          <cell r="F444">
            <v>37194</v>
          </cell>
          <cell r="G444">
            <v>600</v>
          </cell>
        </row>
        <row r="445">
          <cell r="F445">
            <v>36936</v>
          </cell>
          <cell r="G445">
            <v>40</v>
          </cell>
        </row>
        <row r="446">
          <cell r="F446">
            <v>38898</v>
          </cell>
          <cell r="G446">
            <v>130</v>
          </cell>
        </row>
        <row r="447">
          <cell r="F447">
            <v>37553</v>
          </cell>
          <cell r="G447">
            <v>1080</v>
          </cell>
        </row>
        <row r="448">
          <cell r="F448">
            <v>37249</v>
          </cell>
          <cell r="G448">
            <v>440</v>
          </cell>
        </row>
        <row r="449">
          <cell r="F449">
            <v>37315</v>
          </cell>
          <cell r="G449">
            <v>100</v>
          </cell>
        </row>
        <row r="450">
          <cell r="F450">
            <v>39316</v>
          </cell>
          <cell r="G450">
            <v>50</v>
          </cell>
        </row>
        <row r="451">
          <cell r="F451">
            <v>37802</v>
          </cell>
          <cell r="G451">
            <v>300</v>
          </cell>
        </row>
        <row r="452">
          <cell r="F452">
            <v>37553</v>
          </cell>
          <cell r="G452">
            <v>1010</v>
          </cell>
        </row>
        <row r="453">
          <cell r="F453">
            <v>37194</v>
          </cell>
          <cell r="G453">
            <v>150</v>
          </cell>
        </row>
        <row r="454">
          <cell r="F454">
            <v>37194</v>
          </cell>
          <cell r="G454">
            <v>500</v>
          </cell>
        </row>
        <row r="455">
          <cell r="F455">
            <v>37125</v>
          </cell>
          <cell r="G455">
            <v>200</v>
          </cell>
        </row>
        <row r="456">
          <cell r="F456">
            <v>37900</v>
          </cell>
          <cell r="G456">
            <v>100</v>
          </cell>
        </row>
        <row r="457">
          <cell r="F457">
            <v>37802</v>
          </cell>
          <cell r="G457">
            <v>300</v>
          </cell>
        </row>
        <row r="458">
          <cell r="F458">
            <v>37315</v>
          </cell>
          <cell r="G458">
            <v>100</v>
          </cell>
        </row>
        <row r="459">
          <cell r="F459">
            <v>37900</v>
          </cell>
          <cell r="G459">
            <v>100</v>
          </cell>
        </row>
        <row r="460">
          <cell r="F460">
            <v>37194</v>
          </cell>
          <cell r="G460">
            <v>50</v>
          </cell>
        </row>
        <row r="461">
          <cell r="F461">
            <v>39316</v>
          </cell>
          <cell r="G461">
            <v>50</v>
          </cell>
        </row>
        <row r="462">
          <cell r="F462">
            <v>37125</v>
          </cell>
          <cell r="G462">
            <v>100</v>
          </cell>
        </row>
        <row r="463">
          <cell r="F463">
            <v>37900</v>
          </cell>
          <cell r="G463">
            <v>100</v>
          </cell>
        </row>
        <row r="464">
          <cell r="F464">
            <v>37802</v>
          </cell>
          <cell r="G464">
            <v>300</v>
          </cell>
        </row>
        <row r="465">
          <cell r="F465">
            <v>37194</v>
          </cell>
          <cell r="G465">
            <v>50</v>
          </cell>
        </row>
        <row r="466">
          <cell r="F466">
            <v>39316</v>
          </cell>
          <cell r="G466">
            <v>50</v>
          </cell>
        </row>
        <row r="467">
          <cell r="F467">
            <v>37315</v>
          </cell>
          <cell r="G467">
            <v>100</v>
          </cell>
        </row>
        <row r="468">
          <cell r="F468">
            <v>37425</v>
          </cell>
          <cell r="G468">
            <v>395</v>
          </cell>
        </row>
        <row r="469">
          <cell r="F469">
            <v>37194</v>
          </cell>
          <cell r="G469">
            <v>600</v>
          </cell>
        </row>
        <row r="470">
          <cell r="F470">
            <v>37553</v>
          </cell>
          <cell r="G470">
            <v>1050</v>
          </cell>
        </row>
        <row r="471">
          <cell r="F471">
            <v>37802</v>
          </cell>
          <cell r="G471">
            <v>300</v>
          </cell>
        </row>
        <row r="472">
          <cell r="F472">
            <v>37900</v>
          </cell>
          <cell r="G472">
            <v>100</v>
          </cell>
        </row>
        <row r="473">
          <cell r="F473">
            <v>37315</v>
          </cell>
          <cell r="G473">
            <v>150</v>
          </cell>
        </row>
        <row r="474">
          <cell r="F474">
            <v>37900</v>
          </cell>
          <cell r="G474">
            <v>100</v>
          </cell>
        </row>
        <row r="475">
          <cell r="F475">
            <v>37194</v>
          </cell>
          <cell r="G475">
            <v>280</v>
          </cell>
        </row>
        <row r="476">
          <cell r="F476">
            <v>37553</v>
          </cell>
          <cell r="G476">
            <v>1000</v>
          </cell>
        </row>
        <row r="477">
          <cell r="F477">
            <v>37900</v>
          </cell>
          <cell r="G477">
            <v>100</v>
          </cell>
        </row>
        <row r="478">
          <cell r="F478">
            <v>37900</v>
          </cell>
          <cell r="G478">
            <v>100</v>
          </cell>
        </row>
        <row r="479">
          <cell r="F479">
            <v>37900</v>
          </cell>
          <cell r="G479">
            <v>100</v>
          </cell>
        </row>
        <row r="480">
          <cell r="F480">
            <v>37425</v>
          </cell>
          <cell r="G480">
            <v>395</v>
          </cell>
        </row>
        <row r="481">
          <cell r="F481">
            <v>37194</v>
          </cell>
          <cell r="G481">
            <v>650</v>
          </cell>
        </row>
        <row r="482">
          <cell r="F482">
            <v>37553</v>
          </cell>
          <cell r="G482">
            <v>1080</v>
          </cell>
        </row>
        <row r="483">
          <cell r="F483">
            <v>37249</v>
          </cell>
          <cell r="G483">
            <v>446</v>
          </cell>
        </row>
        <row r="484">
          <cell r="F484">
            <v>37125</v>
          </cell>
          <cell r="G484">
            <v>100</v>
          </cell>
        </row>
        <row r="485">
          <cell r="F485">
            <v>37900</v>
          </cell>
          <cell r="G485">
            <v>100</v>
          </cell>
        </row>
        <row r="486">
          <cell r="F486">
            <v>37194</v>
          </cell>
          <cell r="G486">
            <v>650</v>
          </cell>
        </row>
        <row r="487">
          <cell r="F487">
            <v>37553</v>
          </cell>
          <cell r="G487">
            <v>1080</v>
          </cell>
        </row>
        <row r="488">
          <cell r="F488">
            <v>37249</v>
          </cell>
          <cell r="G488">
            <v>150</v>
          </cell>
        </row>
        <row r="489">
          <cell r="F489">
            <v>37900</v>
          </cell>
          <cell r="G489">
            <v>100</v>
          </cell>
        </row>
        <row r="490">
          <cell r="F490">
            <v>37900</v>
          </cell>
          <cell r="G490">
            <v>100</v>
          </cell>
        </row>
        <row r="491">
          <cell r="F491">
            <v>37553</v>
          </cell>
          <cell r="G491">
            <v>1080</v>
          </cell>
        </row>
        <row r="492">
          <cell r="F492">
            <v>37125</v>
          </cell>
          <cell r="G492">
            <v>60</v>
          </cell>
        </row>
        <row r="493">
          <cell r="F493">
            <v>37900</v>
          </cell>
          <cell r="G493">
            <v>100</v>
          </cell>
        </row>
        <row r="494">
          <cell r="F494">
            <v>37900</v>
          </cell>
          <cell r="G494">
            <v>100</v>
          </cell>
        </row>
        <row r="495">
          <cell r="F495">
            <v>37900</v>
          </cell>
          <cell r="G495">
            <v>100</v>
          </cell>
        </row>
        <row r="496">
          <cell r="F496">
            <v>37194</v>
          </cell>
          <cell r="G496">
            <v>150</v>
          </cell>
        </row>
        <row r="497">
          <cell r="F497">
            <v>37553</v>
          </cell>
          <cell r="G497">
            <v>1050</v>
          </cell>
        </row>
        <row r="498">
          <cell r="F498">
            <v>37900</v>
          </cell>
          <cell r="G498">
            <v>100</v>
          </cell>
        </row>
        <row r="499">
          <cell r="F499">
            <v>37194</v>
          </cell>
          <cell r="G499">
            <v>275</v>
          </cell>
        </row>
        <row r="500">
          <cell r="F500">
            <v>37194</v>
          </cell>
          <cell r="G500">
            <v>50</v>
          </cell>
        </row>
        <row r="501">
          <cell r="F501">
            <v>37315</v>
          </cell>
          <cell r="G501">
            <v>100</v>
          </cell>
        </row>
        <row r="502">
          <cell r="F502">
            <v>37802</v>
          </cell>
          <cell r="G502">
            <v>300</v>
          </cell>
        </row>
        <row r="503">
          <cell r="F503">
            <v>39316</v>
          </cell>
          <cell r="G503">
            <v>50</v>
          </cell>
        </row>
        <row r="504">
          <cell r="F504">
            <v>39690</v>
          </cell>
          <cell r="G504">
            <v>250</v>
          </cell>
        </row>
        <row r="505">
          <cell r="F505">
            <v>39690</v>
          </cell>
          <cell r="G505">
            <v>500</v>
          </cell>
        </row>
        <row r="506">
          <cell r="F506">
            <v>37802</v>
          </cell>
          <cell r="G506">
            <v>300</v>
          </cell>
        </row>
        <row r="507">
          <cell r="F507">
            <v>37315</v>
          </cell>
          <cell r="G507">
            <v>100</v>
          </cell>
        </row>
        <row r="508">
          <cell r="F508">
            <v>37315</v>
          </cell>
          <cell r="G508">
            <v>100</v>
          </cell>
        </row>
        <row r="509">
          <cell r="F509">
            <v>37802</v>
          </cell>
          <cell r="G509">
            <v>100</v>
          </cell>
        </row>
        <row r="510">
          <cell r="F510">
            <v>37315</v>
          </cell>
          <cell r="G510">
            <v>100</v>
          </cell>
        </row>
        <row r="511">
          <cell r="F511">
            <v>37802</v>
          </cell>
          <cell r="G511">
            <v>200</v>
          </cell>
        </row>
        <row r="512">
          <cell r="F512">
            <v>39316</v>
          </cell>
          <cell r="G512">
            <v>50</v>
          </cell>
        </row>
        <row r="513">
          <cell r="F513">
            <v>37194</v>
          </cell>
          <cell r="G513">
            <v>50</v>
          </cell>
        </row>
        <row r="514">
          <cell r="F514">
            <v>37194</v>
          </cell>
          <cell r="G514">
            <v>50</v>
          </cell>
        </row>
        <row r="515">
          <cell r="F515">
            <v>37802</v>
          </cell>
          <cell r="G515">
            <v>200</v>
          </cell>
        </row>
        <row r="516">
          <cell r="F516">
            <v>39316</v>
          </cell>
          <cell r="G516">
            <v>50</v>
          </cell>
        </row>
        <row r="517">
          <cell r="F517">
            <v>39690</v>
          </cell>
          <cell r="G517">
            <v>250</v>
          </cell>
        </row>
        <row r="518">
          <cell r="F518">
            <v>39690</v>
          </cell>
          <cell r="G518">
            <v>150</v>
          </cell>
        </row>
        <row r="519">
          <cell r="F519">
            <v>39690</v>
          </cell>
          <cell r="G519">
            <v>400</v>
          </cell>
        </row>
        <row r="520">
          <cell r="F520">
            <v>37249</v>
          </cell>
          <cell r="G520">
            <v>400</v>
          </cell>
        </row>
        <row r="521">
          <cell r="F521">
            <v>37194</v>
          </cell>
          <cell r="G521">
            <v>500</v>
          </cell>
        </row>
        <row r="522">
          <cell r="F522">
            <v>37553</v>
          </cell>
          <cell r="G522">
            <v>1000</v>
          </cell>
        </row>
        <row r="523">
          <cell r="F523">
            <v>37249</v>
          </cell>
          <cell r="G523">
            <v>300</v>
          </cell>
        </row>
        <row r="524">
          <cell r="F524">
            <v>37194</v>
          </cell>
          <cell r="G524">
            <v>600</v>
          </cell>
        </row>
        <row r="525">
          <cell r="F525">
            <v>39690</v>
          </cell>
          <cell r="G525">
            <v>650</v>
          </cell>
        </row>
        <row r="526">
          <cell r="F526">
            <v>37194</v>
          </cell>
          <cell r="G526">
            <v>500</v>
          </cell>
        </row>
        <row r="527">
          <cell r="F527">
            <v>39690</v>
          </cell>
          <cell r="G527">
            <v>500</v>
          </cell>
        </row>
        <row r="528">
          <cell r="F528">
            <v>37553</v>
          </cell>
          <cell r="G528">
            <v>1000</v>
          </cell>
        </row>
        <row r="529">
          <cell r="F529">
            <v>37194</v>
          </cell>
          <cell r="G529">
            <v>600</v>
          </cell>
        </row>
        <row r="530">
          <cell r="F530">
            <v>37249</v>
          </cell>
          <cell r="G530">
            <v>400</v>
          </cell>
        </row>
        <row r="531">
          <cell r="F531">
            <v>39690</v>
          </cell>
          <cell r="G531">
            <v>900</v>
          </cell>
        </row>
        <row r="532">
          <cell r="F532">
            <v>37194</v>
          </cell>
          <cell r="G532">
            <v>600</v>
          </cell>
        </row>
        <row r="533">
          <cell r="F533">
            <v>37249</v>
          </cell>
          <cell r="G533">
            <v>400</v>
          </cell>
        </row>
        <row r="534">
          <cell r="F534">
            <v>39690</v>
          </cell>
          <cell r="G534">
            <v>500</v>
          </cell>
        </row>
        <row r="535">
          <cell r="F535">
            <v>37553</v>
          </cell>
          <cell r="G535">
            <v>1000</v>
          </cell>
        </row>
        <row r="536">
          <cell r="F536">
            <v>39690</v>
          </cell>
          <cell r="G536">
            <v>500</v>
          </cell>
        </row>
        <row r="537">
          <cell r="F537">
            <v>37553</v>
          </cell>
          <cell r="G537">
            <v>1000</v>
          </cell>
        </row>
        <row r="538">
          <cell r="F538">
            <v>37249</v>
          </cell>
          <cell r="G538">
            <v>400</v>
          </cell>
        </row>
        <row r="539">
          <cell r="F539">
            <v>37194</v>
          </cell>
          <cell r="G539">
            <v>600</v>
          </cell>
        </row>
        <row r="540">
          <cell r="F540">
            <v>37553</v>
          </cell>
          <cell r="G540">
            <v>1000</v>
          </cell>
        </row>
        <row r="541">
          <cell r="F541">
            <v>37249</v>
          </cell>
          <cell r="G541">
            <v>400</v>
          </cell>
        </row>
        <row r="542">
          <cell r="F542">
            <v>37194</v>
          </cell>
          <cell r="G542">
            <v>600</v>
          </cell>
        </row>
        <row r="543">
          <cell r="F543">
            <v>39690</v>
          </cell>
          <cell r="G543">
            <v>1000</v>
          </cell>
        </row>
        <row r="544">
          <cell r="F544">
            <v>37553</v>
          </cell>
          <cell r="G544">
            <v>1000</v>
          </cell>
        </row>
        <row r="545">
          <cell r="F545">
            <v>37194</v>
          </cell>
          <cell r="G545">
            <v>600</v>
          </cell>
        </row>
        <row r="546">
          <cell r="F546">
            <v>37249</v>
          </cell>
          <cell r="G546">
            <v>400</v>
          </cell>
        </row>
        <row r="547">
          <cell r="F547">
            <v>37249</v>
          </cell>
          <cell r="G547">
            <v>400</v>
          </cell>
        </row>
        <row r="548">
          <cell r="F548">
            <v>37194</v>
          </cell>
          <cell r="G548">
            <v>600</v>
          </cell>
        </row>
        <row r="549">
          <cell r="F549">
            <v>37553</v>
          </cell>
          <cell r="G549">
            <v>1000</v>
          </cell>
        </row>
        <row r="550">
          <cell r="F550">
            <v>37371</v>
          </cell>
          <cell r="G550">
            <v>300</v>
          </cell>
        </row>
        <row r="551">
          <cell r="F551">
            <v>37194</v>
          </cell>
          <cell r="G551">
            <v>600</v>
          </cell>
        </row>
        <row r="552">
          <cell r="F552">
            <v>37249</v>
          </cell>
          <cell r="G552">
            <v>400</v>
          </cell>
        </row>
        <row r="553">
          <cell r="F553">
            <v>37553</v>
          </cell>
          <cell r="G553">
            <v>1000</v>
          </cell>
        </row>
        <row r="554">
          <cell r="F554" t="str">
            <v>30-08-08B</v>
          </cell>
          <cell r="G554">
            <v>500</v>
          </cell>
        </row>
        <row r="555">
          <cell r="F555">
            <v>37802</v>
          </cell>
          <cell r="G555">
            <v>700</v>
          </cell>
        </row>
        <row r="556">
          <cell r="F556">
            <v>38106</v>
          </cell>
          <cell r="G556">
            <v>450</v>
          </cell>
        </row>
        <row r="557">
          <cell r="F557">
            <v>37553</v>
          </cell>
          <cell r="G557">
            <v>850</v>
          </cell>
        </row>
        <row r="558">
          <cell r="F558">
            <v>37249</v>
          </cell>
          <cell r="G558">
            <v>400</v>
          </cell>
        </row>
        <row r="559">
          <cell r="F559" t="str">
            <v>30-08-08B</v>
          </cell>
          <cell r="G559">
            <v>600</v>
          </cell>
        </row>
        <row r="560">
          <cell r="F560" t="str">
            <v>30-08-08B</v>
          </cell>
          <cell r="G560">
            <v>300</v>
          </cell>
        </row>
        <row r="561">
          <cell r="F561">
            <v>37802</v>
          </cell>
          <cell r="G561">
            <v>300</v>
          </cell>
        </row>
        <row r="562">
          <cell r="F562">
            <v>39316</v>
          </cell>
          <cell r="G562">
            <v>50</v>
          </cell>
        </row>
        <row r="563">
          <cell r="F563" t="str">
            <v>30-08-08B</v>
          </cell>
          <cell r="G563">
            <v>300</v>
          </cell>
        </row>
        <row r="564">
          <cell r="F564" t="str">
            <v>30-08-08B</v>
          </cell>
          <cell r="G564">
            <v>500</v>
          </cell>
        </row>
        <row r="565">
          <cell r="F565">
            <v>37315</v>
          </cell>
          <cell r="G565">
            <v>100</v>
          </cell>
        </row>
        <row r="566">
          <cell r="F566">
            <v>37194</v>
          </cell>
          <cell r="G566">
            <v>50</v>
          </cell>
        </row>
        <row r="567">
          <cell r="F567" t="str">
            <v>30-08-08B</v>
          </cell>
          <cell r="G567">
            <v>200</v>
          </cell>
        </row>
        <row r="568">
          <cell r="F568" t="str">
            <v>30-08-08B</v>
          </cell>
          <cell r="G568">
            <v>500</v>
          </cell>
        </row>
        <row r="569">
          <cell r="F569" t="str">
            <v>30-08-08B</v>
          </cell>
          <cell r="G569">
            <v>600</v>
          </cell>
        </row>
        <row r="570">
          <cell r="F570">
            <v>38106</v>
          </cell>
          <cell r="G570">
            <v>400</v>
          </cell>
        </row>
        <row r="571">
          <cell r="F571">
            <v>37802</v>
          </cell>
          <cell r="G571">
            <v>100</v>
          </cell>
        </row>
        <row r="572">
          <cell r="F572" t="str">
            <v>30-08-08B</v>
          </cell>
          <cell r="G572">
            <v>200</v>
          </cell>
        </row>
        <row r="573">
          <cell r="F573">
            <v>37553</v>
          </cell>
          <cell r="G573">
            <v>1000</v>
          </cell>
        </row>
        <row r="574">
          <cell r="F574">
            <v>37802</v>
          </cell>
          <cell r="G574">
            <v>700</v>
          </cell>
        </row>
        <row r="575">
          <cell r="F575">
            <v>37425</v>
          </cell>
          <cell r="G575">
            <v>300</v>
          </cell>
        </row>
        <row r="576">
          <cell r="F576">
            <v>37194</v>
          </cell>
          <cell r="G576">
            <v>600</v>
          </cell>
        </row>
        <row r="577">
          <cell r="F577" t="str">
            <v>30-08-08B</v>
          </cell>
          <cell r="G577">
            <v>900</v>
          </cell>
        </row>
        <row r="578">
          <cell r="F578" t="str">
            <v>30-08-08B</v>
          </cell>
          <cell r="G578">
            <v>200</v>
          </cell>
        </row>
        <row r="579">
          <cell r="F579">
            <v>37315</v>
          </cell>
          <cell r="G579">
            <v>100</v>
          </cell>
        </row>
        <row r="580">
          <cell r="F580" t="str">
            <v>30-08-08B</v>
          </cell>
          <cell r="G580">
            <v>300</v>
          </cell>
        </row>
        <row r="581">
          <cell r="F581">
            <v>37194</v>
          </cell>
          <cell r="G581">
            <v>50</v>
          </cell>
        </row>
        <row r="582">
          <cell r="F582">
            <v>39316</v>
          </cell>
          <cell r="G582">
            <v>50</v>
          </cell>
        </row>
        <row r="583">
          <cell r="F583" t="str">
            <v>30-08-08B</v>
          </cell>
          <cell r="G583">
            <v>300</v>
          </cell>
        </row>
        <row r="584">
          <cell r="F584" t="str">
            <v>30-08-08B</v>
          </cell>
          <cell r="G584">
            <v>200</v>
          </cell>
        </row>
        <row r="585">
          <cell r="F585" t="str">
            <v>30-08-08B</v>
          </cell>
          <cell r="G585">
            <v>100</v>
          </cell>
        </row>
        <row r="586">
          <cell r="F586">
            <v>37802</v>
          </cell>
          <cell r="G586">
            <v>300</v>
          </cell>
        </row>
        <row r="587">
          <cell r="F587" t="str">
            <v>30-08-08B</v>
          </cell>
          <cell r="G587">
            <v>300</v>
          </cell>
        </row>
        <row r="588">
          <cell r="F588" t="str">
            <v>30-08-08B</v>
          </cell>
          <cell r="G588">
            <v>500</v>
          </cell>
        </row>
        <row r="589">
          <cell r="F589" t="str">
            <v>30-08-08A</v>
          </cell>
          <cell r="G589">
            <v>100</v>
          </cell>
        </row>
        <row r="590">
          <cell r="F590" t="str">
            <v>30-08-08B</v>
          </cell>
          <cell r="G590">
            <v>300</v>
          </cell>
        </row>
        <row r="591">
          <cell r="F591">
            <v>37194</v>
          </cell>
          <cell r="G591">
            <v>500</v>
          </cell>
        </row>
        <row r="592">
          <cell r="F592">
            <v>37553</v>
          </cell>
          <cell r="G592">
            <v>1000</v>
          </cell>
        </row>
        <row r="593">
          <cell r="F593" t="str">
            <v>30-08-08B</v>
          </cell>
          <cell r="G593">
            <v>300</v>
          </cell>
        </row>
        <row r="594">
          <cell r="F594" t="str">
            <v>30-08-08B</v>
          </cell>
          <cell r="G594">
            <v>350</v>
          </cell>
        </row>
        <row r="595">
          <cell r="F595">
            <v>37194</v>
          </cell>
          <cell r="G595">
            <v>50</v>
          </cell>
        </row>
        <row r="596">
          <cell r="F596">
            <v>37194</v>
          </cell>
          <cell r="G596">
            <v>300</v>
          </cell>
        </row>
        <row r="597">
          <cell r="F597">
            <v>37194</v>
          </cell>
          <cell r="G597">
            <v>300</v>
          </cell>
        </row>
        <row r="598">
          <cell r="F598" t="str">
            <v>30-08-08B</v>
          </cell>
          <cell r="G598">
            <v>200</v>
          </cell>
        </row>
        <row r="599">
          <cell r="F599">
            <v>37315</v>
          </cell>
          <cell r="G599">
            <v>100</v>
          </cell>
        </row>
        <row r="600">
          <cell r="F600">
            <v>37802</v>
          </cell>
          <cell r="G600">
            <v>300</v>
          </cell>
        </row>
        <row r="601">
          <cell r="F601" t="str">
            <v>30-08-08B</v>
          </cell>
          <cell r="G601">
            <v>200</v>
          </cell>
        </row>
        <row r="602">
          <cell r="F602" t="str">
            <v>30-08-08B</v>
          </cell>
          <cell r="G602">
            <v>200</v>
          </cell>
        </row>
        <row r="603">
          <cell r="F603" t="str">
            <v>30-08-08B</v>
          </cell>
          <cell r="G603">
            <v>200</v>
          </cell>
        </row>
        <row r="604">
          <cell r="F604" t="str">
            <v>30-08-08B</v>
          </cell>
          <cell r="G604">
            <v>300</v>
          </cell>
        </row>
        <row r="605">
          <cell r="F605" t="str">
            <v>30-08-08B</v>
          </cell>
          <cell r="G605">
            <v>500</v>
          </cell>
        </row>
        <row r="606">
          <cell r="F606" t="str">
            <v>30-08-08B</v>
          </cell>
          <cell r="G606">
            <v>300</v>
          </cell>
        </row>
        <row r="607">
          <cell r="F607" t="str">
            <v>30-08-08B</v>
          </cell>
          <cell r="G607">
            <v>400</v>
          </cell>
        </row>
        <row r="608">
          <cell r="F608">
            <v>37194</v>
          </cell>
          <cell r="G608">
            <v>600</v>
          </cell>
        </row>
        <row r="609">
          <cell r="F609">
            <v>37553</v>
          </cell>
          <cell r="G609">
            <v>900</v>
          </cell>
        </row>
        <row r="610">
          <cell r="F610">
            <v>37553</v>
          </cell>
          <cell r="G610">
            <v>400</v>
          </cell>
        </row>
        <row r="611">
          <cell r="F611">
            <v>37194</v>
          </cell>
          <cell r="G611">
            <v>600</v>
          </cell>
        </row>
        <row r="612">
          <cell r="F612">
            <v>37194</v>
          </cell>
          <cell r="G612">
            <v>600</v>
          </cell>
        </row>
        <row r="613">
          <cell r="F613" t="str">
            <v>30-08-08B</v>
          </cell>
          <cell r="G613">
            <v>500</v>
          </cell>
        </row>
        <row r="614">
          <cell r="F614" t="str">
            <v>30-08-08B</v>
          </cell>
          <cell r="G614">
            <v>500</v>
          </cell>
        </row>
        <row r="615">
          <cell r="F615">
            <v>37802</v>
          </cell>
          <cell r="G615">
            <v>300</v>
          </cell>
        </row>
        <row r="616">
          <cell r="F616" t="str">
            <v>30-10-01</v>
          </cell>
          <cell r="G616">
            <v>650</v>
          </cell>
        </row>
        <row r="617">
          <cell r="F617" t="str">
            <v>24-10-02</v>
          </cell>
          <cell r="G617">
            <v>350</v>
          </cell>
        </row>
        <row r="618">
          <cell r="F618">
            <v>37249</v>
          </cell>
          <cell r="G618">
            <v>400</v>
          </cell>
        </row>
        <row r="619">
          <cell r="F619">
            <v>37371</v>
          </cell>
          <cell r="G619">
            <v>100</v>
          </cell>
        </row>
        <row r="620">
          <cell r="F620">
            <v>38106</v>
          </cell>
          <cell r="G620">
            <v>450</v>
          </cell>
        </row>
        <row r="621">
          <cell r="F621">
            <v>37194</v>
          </cell>
          <cell r="G621">
            <v>500</v>
          </cell>
        </row>
        <row r="622">
          <cell r="F622">
            <v>37553</v>
          </cell>
          <cell r="G622">
            <v>1050</v>
          </cell>
        </row>
        <row r="623">
          <cell r="F623">
            <v>37802</v>
          </cell>
          <cell r="G623">
            <v>700</v>
          </cell>
        </row>
        <row r="624">
          <cell r="F624">
            <v>37371</v>
          </cell>
          <cell r="G624">
            <v>300</v>
          </cell>
        </row>
        <row r="625">
          <cell r="F625">
            <v>37194</v>
          </cell>
          <cell r="G625">
            <v>650</v>
          </cell>
        </row>
        <row r="626">
          <cell r="F626">
            <v>37425</v>
          </cell>
          <cell r="G626">
            <v>350</v>
          </cell>
        </row>
        <row r="627">
          <cell r="F627">
            <v>38106</v>
          </cell>
          <cell r="G627">
            <v>450</v>
          </cell>
        </row>
        <row r="628">
          <cell r="F628">
            <v>37553</v>
          </cell>
          <cell r="G628">
            <v>1050</v>
          </cell>
        </row>
        <row r="629">
          <cell r="F629">
            <v>37249</v>
          </cell>
          <cell r="G629">
            <v>400</v>
          </cell>
        </row>
        <row r="630">
          <cell r="F630">
            <v>37125</v>
          </cell>
          <cell r="G630">
            <v>200</v>
          </cell>
        </row>
        <row r="631">
          <cell r="F631">
            <v>37194</v>
          </cell>
          <cell r="G631">
            <v>650</v>
          </cell>
        </row>
        <row r="632">
          <cell r="F632">
            <v>37249</v>
          </cell>
          <cell r="G632">
            <v>400</v>
          </cell>
        </row>
        <row r="633">
          <cell r="F633">
            <v>37371</v>
          </cell>
          <cell r="G633">
            <v>250</v>
          </cell>
        </row>
        <row r="634">
          <cell r="F634" t="str">
            <v>30-08-08B</v>
          </cell>
          <cell r="G634">
            <v>1000</v>
          </cell>
        </row>
        <row r="635">
          <cell r="F635" t="str">
            <v>30-08-08B</v>
          </cell>
          <cell r="G635">
            <v>290</v>
          </cell>
        </row>
        <row r="636">
          <cell r="F636" t="str">
            <v>30-08-08B</v>
          </cell>
          <cell r="G636">
            <v>900</v>
          </cell>
        </row>
        <row r="637">
          <cell r="F637" t="str">
            <v>30-08-08B</v>
          </cell>
          <cell r="G637">
            <v>1500</v>
          </cell>
        </row>
        <row r="638">
          <cell r="F638">
            <v>37553</v>
          </cell>
          <cell r="G638">
            <v>1050</v>
          </cell>
        </row>
        <row r="639">
          <cell r="F639">
            <v>37425</v>
          </cell>
          <cell r="G639">
            <v>350</v>
          </cell>
        </row>
        <row r="640">
          <cell r="F640" t="str">
            <v>30-08-08B</v>
          </cell>
          <cell r="G640">
            <v>200</v>
          </cell>
        </row>
        <row r="641">
          <cell r="F641">
            <v>37553</v>
          </cell>
          <cell r="G641">
            <v>1050</v>
          </cell>
        </row>
        <row r="642">
          <cell r="F642" t="str">
            <v>30-08-08B</v>
          </cell>
          <cell r="G642">
            <v>1850</v>
          </cell>
        </row>
        <row r="643">
          <cell r="F643">
            <v>37802</v>
          </cell>
          <cell r="G643">
            <v>700</v>
          </cell>
        </row>
        <row r="644">
          <cell r="F644">
            <v>37249</v>
          </cell>
          <cell r="G644">
            <v>400</v>
          </cell>
        </row>
        <row r="645">
          <cell r="F645" t="str">
            <v>03-09-09B</v>
          </cell>
          <cell r="G645">
            <v>100</v>
          </cell>
        </row>
        <row r="646">
          <cell r="F646" t="str">
            <v>30-08-08A</v>
          </cell>
          <cell r="G646">
            <v>200</v>
          </cell>
        </row>
        <row r="647">
          <cell r="F647" t="str">
            <v>30-08-08A</v>
          </cell>
          <cell r="G647">
            <v>100</v>
          </cell>
        </row>
        <row r="648">
          <cell r="F648" t="str">
            <v>30-08-08B</v>
          </cell>
          <cell r="G648">
            <v>400</v>
          </cell>
        </row>
        <row r="649">
          <cell r="F649">
            <v>37194</v>
          </cell>
          <cell r="G649">
            <v>600</v>
          </cell>
        </row>
        <row r="650">
          <cell r="F650">
            <v>37125</v>
          </cell>
          <cell r="G650">
            <v>200</v>
          </cell>
        </row>
        <row r="651">
          <cell r="F651">
            <v>37249</v>
          </cell>
          <cell r="G651">
            <v>400</v>
          </cell>
        </row>
        <row r="652">
          <cell r="F652">
            <v>37553</v>
          </cell>
          <cell r="G652">
            <v>1050</v>
          </cell>
        </row>
        <row r="653">
          <cell r="F653">
            <v>37802</v>
          </cell>
          <cell r="G653">
            <v>500</v>
          </cell>
        </row>
        <row r="654">
          <cell r="F654" t="str">
            <v>30-08-08B</v>
          </cell>
          <cell r="G654">
            <v>1500</v>
          </cell>
        </row>
        <row r="655">
          <cell r="F655">
            <v>37553</v>
          </cell>
          <cell r="G655">
            <v>1050</v>
          </cell>
        </row>
        <row r="656">
          <cell r="F656">
            <v>37194</v>
          </cell>
          <cell r="G656">
            <v>650</v>
          </cell>
        </row>
        <row r="657">
          <cell r="F657">
            <v>37425</v>
          </cell>
          <cell r="G657">
            <v>350</v>
          </cell>
        </row>
        <row r="658">
          <cell r="F658" t="str">
            <v>30-08-08B</v>
          </cell>
          <cell r="G658">
            <v>1500</v>
          </cell>
        </row>
        <row r="659">
          <cell r="F659">
            <v>37802</v>
          </cell>
          <cell r="G659">
            <v>700</v>
          </cell>
        </row>
        <row r="660">
          <cell r="F660">
            <v>38106</v>
          </cell>
          <cell r="G660">
            <v>450</v>
          </cell>
        </row>
        <row r="661">
          <cell r="F661" t="str">
            <v>30-08-08B</v>
          </cell>
          <cell r="G661">
            <v>300</v>
          </cell>
        </row>
        <row r="662">
          <cell r="F662">
            <v>37125</v>
          </cell>
          <cell r="G662">
            <v>200</v>
          </cell>
        </row>
        <row r="663">
          <cell r="F663">
            <v>37249</v>
          </cell>
          <cell r="G663">
            <v>400</v>
          </cell>
        </row>
        <row r="664">
          <cell r="F664">
            <v>37371</v>
          </cell>
          <cell r="G664">
            <v>300</v>
          </cell>
        </row>
        <row r="665">
          <cell r="F665">
            <v>37489</v>
          </cell>
          <cell r="G665">
            <v>300</v>
          </cell>
        </row>
        <row r="666">
          <cell r="F666" t="str">
            <v>30-08-08B</v>
          </cell>
          <cell r="G666">
            <v>1300</v>
          </cell>
        </row>
        <row r="667">
          <cell r="F667">
            <v>37802</v>
          </cell>
          <cell r="G667">
            <v>500</v>
          </cell>
        </row>
        <row r="668">
          <cell r="F668">
            <v>37553</v>
          </cell>
          <cell r="G668">
            <v>1050</v>
          </cell>
        </row>
        <row r="669">
          <cell r="F669">
            <v>37194</v>
          </cell>
          <cell r="G669">
            <v>650</v>
          </cell>
        </row>
        <row r="670">
          <cell r="F670">
            <v>37371</v>
          </cell>
          <cell r="G670">
            <v>300</v>
          </cell>
        </row>
        <row r="671">
          <cell r="F671">
            <v>37249</v>
          </cell>
          <cell r="G671">
            <v>400</v>
          </cell>
        </row>
        <row r="672">
          <cell r="F672">
            <v>37425</v>
          </cell>
          <cell r="G672">
            <v>350</v>
          </cell>
        </row>
        <row r="673">
          <cell r="F673" t="str">
            <v>30-08-08B</v>
          </cell>
          <cell r="G673">
            <v>1250</v>
          </cell>
        </row>
        <row r="674">
          <cell r="F674" t="str">
            <v>30-08-08B</v>
          </cell>
          <cell r="G674">
            <v>500</v>
          </cell>
        </row>
        <row r="675">
          <cell r="F675">
            <v>37802</v>
          </cell>
          <cell r="G675">
            <v>700</v>
          </cell>
        </row>
        <row r="676">
          <cell r="F676">
            <v>38106</v>
          </cell>
          <cell r="G676">
            <v>450</v>
          </cell>
        </row>
        <row r="677">
          <cell r="F677" t="str">
            <v>30-08-08B</v>
          </cell>
          <cell r="G677">
            <v>1350</v>
          </cell>
        </row>
        <row r="678">
          <cell r="F678">
            <v>37425</v>
          </cell>
          <cell r="G678">
            <v>390</v>
          </cell>
        </row>
        <row r="679">
          <cell r="F679">
            <v>37249</v>
          </cell>
          <cell r="G679">
            <v>440</v>
          </cell>
        </row>
        <row r="680">
          <cell r="F680">
            <v>37553</v>
          </cell>
          <cell r="G680">
            <v>1070</v>
          </cell>
        </row>
        <row r="681">
          <cell r="F681">
            <v>37194</v>
          </cell>
          <cell r="G681">
            <v>650</v>
          </cell>
        </row>
        <row r="682">
          <cell r="F682">
            <v>37125</v>
          </cell>
          <cell r="G682">
            <v>200</v>
          </cell>
        </row>
        <row r="683">
          <cell r="F683">
            <v>37802</v>
          </cell>
          <cell r="G683">
            <v>700</v>
          </cell>
        </row>
        <row r="684">
          <cell r="F684">
            <v>37249</v>
          </cell>
          <cell r="G684">
            <v>400</v>
          </cell>
        </row>
        <row r="685">
          <cell r="F685">
            <v>37194</v>
          </cell>
          <cell r="G685">
            <v>650</v>
          </cell>
        </row>
        <row r="686">
          <cell r="F686" t="str">
            <v>30-08-08B</v>
          </cell>
          <cell r="G686">
            <v>1750</v>
          </cell>
        </row>
        <row r="687">
          <cell r="F687" t="str">
            <v>30-08-08B</v>
          </cell>
          <cell r="G687">
            <v>250</v>
          </cell>
        </row>
        <row r="688">
          <cell r="F688">
            <v>37425</v>
          </cell>
          <cell r="G688">
            <v>390</v>
          </cell>
        </row>
        <row r="689">
          <cell r="F689">
            <v>38106</v>
          </cell>
          <cell r="G689">
            <v>210</v>
          </cell>
        </row>
        <row r="690">
          <cell r="F690" t="str">
            <v>30-08-08B</v>
          </cell>
          <cell r="G690">
            <v>74</v>
          </cell>
        </row>
        <row r="691">
          <cell r="F691">
            <v>37249</v>
          </cell>
          <cell r="G691">
            <v>400</v>
          </cell>
        </row>
        <row r="692">
          <cell r="F692">
            <v>37802</v>
          </cell>
          <cell r="G692">
            <v>700</v>
          </cell>
        </row>
        <row r="693">
          <cell r="F693">
            <v>37553</v>
          </cell>
          <cell r="G693">
            <v>1050</v>
          </cell>
        </row>
        <row r="694">
          <cell r="F694" t="str">
            <v>30-08-08B</v>
          </cell>
          <cell r="G694">
            <v>1900</v>
          </cell>
        </row>
        <row r="695">
          <cell r="F695" t="str">
            <v>03-09-09B</v>
          </cell>
          <cell r="G695">
            <v>350</v>
          </cell>
        </row>
        <row r="696">
          <cell r="F696">
            <v>37125</v>
          </cell>
          <cell r="G696">
            <v>200</v>
          </cell>
        </row>
        <row r="697">
          <cell r="F697">
            <v>37425</v>
          </cell>
          <cell r="G697">
            <v>350</v>
          </cell>
        </row>
        <row r="698">
          <cell r="F698">
            <v>37553</v>
          </cell>
          <cell r="G698">
            <v>1080</v>
          </cell>
        </row>
        <row r="699">
          <cell r="F699">
            <v>37489</v>
          </cell>
          <cell r="G699">
            <v>320</v>
          </cell>
        </row>
        <row r="700">
          <cell r="F700">
            <v>37249</v>
          </cell>
          <cell r="G700">
            <v>440</v>
          </cell>
        </row>
        <row r="701">
          <cell r="F701">
            <v>37194</v>
          </cell>
          <cell r="G701">
            <v>650</v>
          </cell>
        </row>
        <row r="702">
          <cell r="F702">
            <v>37802</v>
          </cell>
          <cell r="G702">
            <v>700</v>
          </cell>
        </row>
        <row r="703">
          <cell r="F703">
            <v>37425</v>
          </cell>
          <cell r="G703">
            <v>390</v>
          </cell>
        </row>
        <row r="704">
          <cell r="F704" t="str">
            <v>30-08-08B</v>
          </cell>
          <cell r="G704">
            <v>1620</v>
          </cell>
        </row>
        <row r="705">
          <cell r="F705">
            <v>37553</v>
          </cell>
          <cell r="G705">
            <v>1080</v>
          </cell>
        </row>
        <row r="706">
          <cell r="F706">
            <v>37489</v>
          </cell>
          <cell r="G706">
            <v>320</v>
          </cell>
        </row>
        <row r="707">
          <cell r="F707">
            <v>37249</v>
          </cell>
          <cell r="G707">
            <v>440</v>
          </cell>
        </row>
        <row r="708">
          <cell r="F708">
            <v>37194</v>
          </cell>
          <cell r="G708">
            <v>650</v>
          </cell>
        </row>
        <row r="709">
          <cell r="F709">
            <v>37802</v>
          </cell>
          <cell r="G709">
            <v>700</v>
          </cell>
        </row>
        <row r="710">
          <cell r="F710">
            <v>37425</v>
          </cell>
          <cell r="G710">
            <v>390</v>
          </cell>
        </row>
        <row r="711">
          <cell r="F711" t="str">
            <v>30-08-08B</v>
          </cell>
          <cell r="G711">
            <v>1720</v>
          </cell>
        </row>
        <row r="712">
          <cell r="F712" t="str">
            <v>30-08-08B</v>
          </cell>
          <cell r="G712">
            <v>1620</v>
          </cell>
        </row>
        <row r="713">
          <cell r="F713" t="str">
            <v>03-09-09C</v>
          </cell>
          <cell r="G713">
            <v>300</v>
          </cell>
        </row>
        <row r="714">
          <cell r="F714" t="str">
            <v>30-08-08B</v>
          </cell>
          <cell r="G714">
            <v>200</v>
          </cell>
        </row>
        <row r="715">
          <cell r="F715" t="str">
            <v>03-09-09C</v>
          </cell>
          <cell r="G715">
            <v>100</v>
          </cell>
        </row>
        <row r="716">
          <cell r="F716">
            <v>37553</v>
          </cell>
          <cell r="G716">
            <v>1080</v>
          </cell>
        </row>
        <row r="717">
          <cell r="F717">
            <v>37489</v>
          </cell>
          <cell r="G717">
            <v>320</v>
          </cell>
        </row>
        <row r="718">
          <cell r="F718">
            <v>37249</v>
          </cell>
          <cell r="G718">
            <v>440</v>
          </cell>
        </row>
        <row r="719">
          <cell r="F719">
            <v>37194</v>
          </cell>
          <cell r="G719">
            <v>650</v>
          </cell>
        </row>
        <row r="720">
          <cell r="F720">
            <v>37802</v>
          </cell>
          <cell r="G720">
            <v>700</v>
          </cell>
        </row>
        <row r="721">
          <cell r="F721">
            <v>37425</v>
          </cell>
          <cell r="G721">
            <v>390</v>
          </cell>
        </row>
        <row r="722">
          <cell r="F722" t="str">
            <v>30-08-08B</v>
          </cell>
          <cell r="G722">
            <v>1620</v>
          </cell>
        </row>
        <row r="723">
          <cell r="F723" t="str">
            <v>03-09-09C</v>
          </cell>
          <cell r="G723">
            <v>700</v>
          </cell>
        </row>
        <row r="724">
          <cell r="F724">
            <v>37553</v>
          </cell>
          <cell r="G724">
            <v>1080</v>
          </cell>
        </row>
        <row r="725">
          <cell r="F725">
            <v>37489</v>
          </cell>
          <cell r="G725">
            <v>320</v>
          </cell>
        </row>
        <row r="726">
          <cell r="F726">
            <v>37249</v>
          </cell>
          <cell r="G726">
            <v>440</v>
          </cell>
        </row>
        <row r="727">
          <cell r="F727">
            <v>37194</v>
          </cell>
          <cell r="G727">
            <v>650</v>
          </cell>
        </row>
        <row r="728">
          <cell r="F728">
            <v>37802</v>
          </cell>
          <cell r="G728">
            <v>700</v>
          </cell>
        </row>
        <row r="729">
          <cell r="F729">
            <v>37425</v>
          </cell>
          <cell r="G729">
            <v>390</v>
          </cell>
        </row>
        <row r="730">
          <cell r="F730" t="str">
            <v>30-08-08B</v>
          </cell>
          <cell r="G730">
            <v>1620</v>
          </cell>
        </row>
        <row r="731">
          <cell r="F731" t="str">
            <v>03-09-09C</v>
          </cell>
          <cell r="G731">
            <v>700</v>
          </cell>
        </row>
        <row r="732">
          <cell r="F732">
            <v>37553</v>
          </cell>
          <cell r="G732">
            <v>1080</v>
          </cell>
        </row>
        <row r="733">
          <cell r="F733">
            <v>37489</v>
          </cell>
          <cell r="G733">
            <v>320</v>
          </cell>
        </row>
        <row r="734">
          <cell r="F734">
            <v>37249</v>
          </cell>
          <cell r="G734">
            <v>440</v>
          </cell>
        </row>
        <row r="735">
          <cell r="F735">
            <v>37194</v>
          </cell>
          <cell r="G735">
            <v>650</v>
          </cell>
        </row>
        <row r="736">
          <cell r="F736">
            <v>37802</v>
          </cell>
          <cell r="G736">
            <v>700</v>
          </cell>
        </row>
        <row r="737">
          <cell r="F737">
            <v>37425</v>
          </cell>
          <cell r="G737">
            <v>390</v>
          </cell>
        </row>
        <row r="738">
          <cell r="F738" t="str">
            <v>30-08-08B</v>
          </cell>
          <cell r="G738">
            <v>1570</v>
          </cell>
        </row>
        <row r="739">
          <cell r="F739" t="str">
            <v>03-09-09C</v>
          </cell>
          <cell r="G739">
            <v>800</v>
          </cell>
        </row>
        <row r="740">
          <cell r="F740">
            <v>37553</v>
          </cell>
          <cell r="G740">
            <v>1080</v>
          </cell>
        </row>
        <row r="741">
          <cell r="F741">
            <v>37489</v>
          </cell>
          <cell r="G741">
            <v>320</v>
          </cell>
        </row>
        <row r="742">
          <cell r="F742">
            <v>37249</v>
          </cell>
          <cell r="G742">
            <v>440</v>
          </cell>
        </row>
        <row r="743">
          <cell r="F743">
            <v>37194</v>
          </cell>
          <cell r="G743">
            <v>650</v>
          </cell>
        </row>
        <row r="744">
          <cell r="F744">
            <v>37802</v>
          </cell>
          <cell r="G744">
            <v>700</v>
          </cell>
        </row>
        <row r="745">
          <cell r="F745">
            <v>37425</v>
          </cell>
          <cell r="G745">
            <v>390</v>
          </cell>
        </row>
        <row r="746">
          <cell r="F746" t="str">
            <v>30-08-08B</v>
          </cell>
          <cell r="G746">
            <v>1520</v>
          </cell>
        </row>
        <row r="747">
          <cell r="F747" t="str">
            <v>03-09-09C</v>
          </cell>
          <cell r="G747">
            <v>700</v>
          </cell>
        </row>
        <row r="748">
          <cell r="F748">
            <v>37553</v>
          </cell>
          <cell r="G748">
            <v>1080</v>
          </cell>
        </row>
        <row r="749">
          <cell r="F749">
            <v>37489</v>
          </cell>
          <cell r="G749">
            <v>320</v>
          </cell>
        </row>
        <row r="750">
          <cell r="F750">
            <v>37249</v>
          </cell>
          <cell r="G750">
            <v>440</v>
          </cell>
        </row>
        <row r="751">
          <cell r="F751">
            <v>37194</v>
          </cell>
          <cell r="G751">
            <v>650</v>
          </cell>
        </row>
        <row r="752">
          <cell r="F752">
            <v>37802</v>
          </cell>
          <cell r="G752">
            <v>700</v>
          </cell>
        </row>
        <row r="753">
          <cell r="F753">
            <v>37371</v>
          </cell>
          <cell r="G753">
            <v>300</v>
          </cell>
        </row>
        <row r="754">
          <cell r="F754" t="str">
            <v>30-08-08B</v>
          </cell>
          <cell r="G754">
            <v>1210</v>
          </cell>
        </row>
        <row r="755">
          <cell r="F755" t="str">
            <v>03-09-09C</v>
          </cell>
          <cell r="G755">
            <v>900</v>
          </cell>
        </row>
        <row r="756">
          <cell r="F756">
            <v>37553</v>
          </cell>
          <cell r="G756">
            <v>1080</v>
          </cell>
        </row>
        <row r="757">
          <cell r="F757">
            <v>37489</v>
          </cell>
          <cell r="G757">
            <v>320</v>
          </cell>
        </row>
        <row r="758">
          <cell r="F758">
            <v>37194</v>
          </cell>
          <cell r="G758">
            <v>650</v>
          </cell>
        </row>
        <row r="759">
          <cell r="F759">
            <v>37371</v>
          </cell>
          <cell r="G759">
            <v>300</v>
          </cell>
        </row>
        <row r="760">
          <cell r="F760" t="str">
            <v>30-08-08B</v>
          </cell>
          <cell r="G760">
            <v>1200</v>
          </cell>
        </row>
        <row r="761">
          <cell r="F761" t="str">
            <v>03-09-09C</v>
          </cell>
          <cell r="G761">
            <v>1000</v>
          </cell>
        </row>
        <row r="762">
          <cell r="F762">
            <v>38106</v>
          </cell>
          <cell r="G762">
            <v>450</v>
          </cell>
        </row>
        <row r="763">
          <cell r="F763">
            <v>37553</v>
          </cell>
          <cell r="G763">
            <v>1080</v>
          </cell>
        </row>
        <row r="764">
          <cell r="F764">
            <v>37489</v>
          </cell>
          <cell r="G764">
            <v>320</v>
          </cell>
        </row>
        <row r="765">
          <cell r="F765">
            <v>37425</v>
          </cell>
          <cell r="G765">
            <v>390</v>
          </cell>
        </row>
        <row r="766">
          <cell r="F766">
            <v>37249</v>
          </cell>
          <cell r="G766">
            <v>440</v>
          </cell>
        </row>
        <row r="767">
          <cell r="F767">
            <v>37194</v>
          </cell>
          <cell r="G767">
            <v>650</v>
          </cell>
        </row>
        <row r="768">
          <cell r="F768">
            <v>37371</v>
          </cell>
          <cell r="G768">
            <v>300</v>
          </cell>
        </row>
        <row r="769">
          <cell r="F769" t="str">
            <v>30-08-08B</v>
          </cell>
          <cell r="G769">
            <v>500</v>
          </cell>
        </row>
        <row r="770">
          <cell r="F770">
            <v>37315</v>
          </cell>
          <cell r="G770">
            <v>150</v>
          </cell>
        </row>
        <row r="771">
          <cell r="F771">
            <v>37125</v>
          </cell>
          <cell r="G771">
            <v>200</v>
          </cell>
        </row>
        <row r="772">
          <cell r="F772">
            <v>38106</v>
          </cell>
          <cell r="G772">
            <v>470</v>
          </cell>
        </row>
        <row r="773">
          <cell r="F773" t="str">
            <v>30-08-08B</v>
          </cell>
          <cell r="G773">
            <v>250</v>
          </cell>
        </row>
        <row r="774">
          <cell r="F774" t="str">
            <v>30-08-08B</v>
          </cell>
          <cell r="G774">
            <v>200</v>
          </cell>
        </row>
        <row r="775">
          <cell r="F775" t="str">
            <v>30-08-08B</v>
          </cell>
          <cell r="G775">
            <v>350</v>
          </cell>
        </row>
        <row r="776">
          <cell r="F776" t="str">
            <v>03-09-09C</v>
          </cell>
          <cell r="G776">
            <v>100</v>
          </cell>
        </row>
        <row r="778">
          <cell r="G778">
            <v>274310</v>
          </cell>
        </row>
        <row r="64873">
          <cell r="F64873">
            <v>37523</v>
          </cell>
        </row>
        <row r="64874">
          <cell r="F64874">
            <v>36890</v>
          </cell>
        </row>
        <row r="64875">
          <cell r="F64875">
            <v>36936</v>
          </cell>
        </row>
        <row r="64876">
          <cell r="F64876">
            <v>37125</v>
          </cell>
        </row>
        <row r="64877">
          <cell r="F64877">
            <v>37125</v>
          </cell>
        </row>
        <row r="64878">
          <cell r="F64878">
            <v>37125</v>
          </cell>
        </row>
        <row r="64879">
          <cell r="F64879">
            <v>37194</v>
          </cell>
        </row>
        <row r="64880">
          <cell r="F64880">
            <v>37194</v>
          </cell>
        </row>
        <row r="64881">
          <cell r="F64881">
            <v>37194</v>
          </cell>
        </row>
        <row r="64882">
          <cell r="F64882">
            <v>37194</v>
          </cell>
        </row>
        <row r="64883">
          <cell r="F64883">
            <v>37194</v>
          </cell>
        </row>
        <row r="64884">
          <cell r="F64884">
            <v>37194</v>
          </cell>
        </row>
        <row r="64885">
          <cell r="F64885">
            <v>37249</v>
          </cell>
        </row>
        <row r="64886">
          <cell r="F64886">
            <v>37249</v>
          </cell>
        </row>
        <row r="64887">
          <cell r="F64887">
            <v>37249</v>
          </cell>
        </row>
        <row r="64888">
          <cell r="F64888">
            <v>37249</v>
          </cell>
        </row>
        <row r="64889">
          <cell r="F64889">
            <v>37249</v>
          </cell>
        </row>
        <row r="64890">
          <cell r="F64890">
            <v>37249</v>
          </cell>
        </row>
        <row r="64891">
          <cell r="F64891">
            <v>37249</v>
          </cell>
        </row>
        <row r="64892">
          <cell r="F64892">
            <v>37249</v>
          </cell>
        </row>
        <row r="64893">
          <cell r="F64893">
            <v>37249</v>
          </cell>
        </row>
        <row r="64894">
          <cell r="F64894">
            <v>37315</v>
          </cell>
        </row>
        <row r="64895">
          <cell r="F64895">
            <v>37371</v>
          </cell>
        </row>
        <row r="64896">
          <cell r="F64896">
            <v>37371</v>
          </cell>
        </row>
        <row r="64897">
          <cell r="F64897">
            <v>37371</v>
          </cell>
        </row>
        <row r="64898">
          <cell r="F64898">
            <v>37371</v>
          </cell>
        </row>
        <row r="64899">
          <cell r="F64899">
            <v>37371</v>
          </cell>
        </row>
        <row r="64900">
          <cell r="F64900">
            <v>37425</v>
          </cell>
        </row>
        <row r="64901">
          <cell r="F64901">
            <v>37425</v>
          </cell>
        </row>
        <row r="64902">
          <cell r="F64902">
            <v>37425</v>
          </cell>
        </row>
        <row r="64903">
          <cell r="F64903">
            <v>37425</v>
          </cell>
        </row>
        <row r="64904">
          <cell r="F64904">
            <v>37425</v>
          </cell>
        </row>
        <row r="64905">
          <cell r="F64905">
            <v>37425</v>
          </cell>
        </row>
        <row r="64906">
          <cell r="F64906">
            <v>37425</v>
          </cell>
        </row>
        <row r="64907">
          <cell r="F64907">
            <v>37425</v>
          </cell>
        </row>
        <row r="64908">
          <cell r="F64908">
            <v>37425</v>
          </cell>
        </row>
        <row r="64909">
          <cell r="F64909">
            <v>37489</v>
          </cell>
        </row>
        <row r="64910">
          <cell r="F64910">
            <v>37489</v>
          </cell>
        </row>
        <row r="64911">
          <cell r="F64911">
            <v>37489</v>
          </cell>
        </row>
        <row r="64912">
          <cell r="F64912">
            <v>37489</v>
          </cell>
        </row>
        <row r="64913">
          <cell r="F64913">
            <v>37489</v>
          </cell>
        </row>
        <row r="64914">
          <cell r="F64914">
            <v>37553</v>
          </cell>
        </row>
        <row r="64915">
          <cell r="F64915">
            <v>37553</v>
          </cell>
        </row>
        <row r="64916">
          <cell r="F64916">
            <v>37553</v>
          </cell>
        </row>
        <row r="64917">
          <cell r="F64917">
            <v>37553</v>
          </cell>
        </row>
        <row r="64918">
          <cell r="F64918">
            <v>37553</v>
          </cell>
        </row>
        <row r="64919">
          <cell r="F64919">
            <v>37553</v>
          </cell>
        </row>
        <row r="64920">
          <cell r="F64920">
            <v>37553</v>
          </cell>
        </row>
        <row r="64921">
          <cell r="F64921">
            <v>37553</v>
          </cell>
        </row>
        <row r="64922">
          <cell r="F64922">
            <v>37553</v>
          </cell>
        </row>
        <row r="64923">
          <cell r="F64923">
            <v>37553</v>
          </cell>
        </row>
        <row r="64924">
          <cell r="F64924">
            <v>37553</v>
          </cell>
        </row>
        <row r="64925">
          <cell r="F64925">
            <v>37553</v>
          </cell>
        </row>
        <row r="64926">
          <cell r="F64926">
            <v>37553</v>
          </cell>
        </row>
        <row r="64927">
          <cell r="F64927">
            <v>37553</v>
          </cell>
        </row>
        <row r="64928">
          <cell r="F64928">
            <v>37553</v>
          </cell>
        </row>
        <row r="64929">
          <cell r="F64929">
            <v>37553</v>
          </cell>
        </row>
        <row r="64930">
          <cell r="F64930">
            <v>37621</v>
          </cell>
        </row>
        <row r="64931">
          <cell r="F64931">
            <v>37621</v>
          </cell>
        </row>
        <row r="64932">
          <cell r="F64932">
            <v>37706</v>
          </cell>
        </row>
        <row r="64933">
          <cell r="F64933">
            <v>37802</v>
          </cell>
        </row>
        <row r="64934">
          <cell r="F64934">
            <v>37802</v>
          </cell>
        </row>
        <row r="64935">
          <cell r="F64935">
            <v>37802</v>
          </cell>
        </row>
        <row r="64936">
          <cell r="F64936">
            <v>37802</v>
          </cell>
        </row>
        <row r="64937">
          <cell r="F64937">
            <v>37802</v>
          </cell>
        </row>
        <row r="64938">
          <cell r="F64938">
            <v>37802</v>
          </cell>
        </row>
        <row r="64939">
          <cell r="F64939">
            <v>37802</v>
          </cell>
        </row>
        <row r="64940">
          <cell r="F64940">
            <v>37802</v>
          </cell>
        </row>
        <row r="64941">
          <cell r="F64941">
            <v>38106</v>
          </cell>
        </row>
        <row r="64942">
          <cell r="F64942">
            <v>38106</v>
          </cell>
        </row>
        <row r="64943">
          <cell r="F64943">
            <v>38106</v>
          </cell>
        </row>
        <row r="64944">
          <cell r="F64944">
            <v>38106</v>
          </cell>
        </row>
        <row r="64945">
          <cell r="F64945">
            <v>38106</v>
          </cell>
        </row>
        <row r="64946">
          <cell r="F64946">
            <v>38106</v>
          </cell>
        </row>
        <row r="64947">
          <cell r="F64947">
            <v>38106</v>
          </cell>
        </row>
        <row r="64948">
          <cell r="F64948">
            <v>38106</v>
          </cell>
        </row>
        <row r="64949">
          <cell r="F64949">
            <v>37194</v>
          </cell>
        </row>
        <row r="64950">
          <cell r="F64950">
            <v>37315</v>
          </cell>
        </row>
        <row r="64951">
          <cell r="F64951">
            <v>37802</v>
          </cell>
        </row>
        <row r="64952">
          <cell r="F64952">
            <v>37802</v>
          </cell>
        </row>
        <row r="64953">
          <cell r="F64953">
            <v>37802</v>
          </cell>
        </row>
        <row r="64954">
          <cell r="F64954">
            <v>37802</v>
          </cell>
        </row>
        <row r="64955">
          <cell r="F64955">
            <v>37802</v>
          </cell>
        </row>
      </sheetData>
      <sheetData sheetId="5"/>
      <sheetData sheetId="6"/>
      <sheetData sheetId="7"/>
      <sheetData sheetId="8">
        <row r="1">
          <cell r="B1" t="str">
            <v>Years</v>
          </cell>
          <cell r="C1" t="str">
            <v>Rates</v>
          </cell>
        </row>
        <row r="2">
          <cell r="B2">
            <v>2.7000000000000001E-3</v>
          </cell>
          <cell r="C2">
            <v>12.08</v>
          </cell>
        </row>
        <row r="3">
          <cell r="B3">
            <v>5.4999999999999997E-3</v>
          </cell>
          <cell r="C3">
            <v>12.08</v>
          </cell>
        </row>
        <row r="4">
          <cell r="B4">
            <v>8.2000000000000007E-3</v>
          </cell>
          <cell r="C4">
            <v>12.08</v>
          </cell>
        </row>
        <row r="5">
          <cell r="B5">
            <v>1.0999999999999999E-2</v>
          </cell>
          <cell r="C5">
            <v>12.08</v>
          </cell>
        </row>
        <row r="6">
          <cell r="B6">
            <v>1.37E-2</v>
          </cell>
          <cell r="C6">
            <v>12.08</v>
          </cell>
        </row>
        <row r="7">
          <cell r="B7">
            <v>1.6400000000000001E-2</v>
          </cell>
          <cell r="C7">
            <v>12.08</v>
          </cell>
        </row>
        <row r="8">
          <cell r="B8">
            <v>1.9199999999999998E-2</v>
          </cell>
          <cell r="C8">
            <v>12.08</v>
          </cell>
        </row>
        <row r="9">
          <cell r="B9">
            <v>2.1899999999999999E-2</v>
          </cell>
          <cell r="C9">
            <v>12.074999999999999</v>
          </cell>
        </row>
        <row r="10">
          <cell r="B10">
            <v>2.47E-2</v>
          </cell>
          <cell r="C10">
            <v>12.07</v>
          </cell>
        </row>
        <row r="11">
          <cell r="B11">
            <v>2.7400000000000001E-2</v>
          </cell>
          <cell r="C11">
            <v>12.065</v>
          </cell>
        </row>
        <row r="12">
          <cell r="B12">
            <v>3.0099999999999998E-2</v>
          </cell>
          <cell r="C12">
            <v>12.059999999999999</v>
          </cell>
        </row>
        <row r="13">
          <cell r="B13">
            <v>3.2899999999999999E-2</v>
          </cell>
          <cell r="C13">
            <v>12.055</v>
          </cell>
        </row>
        <row r="14">
          <cell r="B14">
            <v>3.56E-2</v>
          </cell>
          <cell r="C14">
            <v>12.049999999999999</v>
          </cell>
        </row>
        <row r="15">
          <cell r="B15">
            <v>3.8399999999999997E-2</v>
          </cell>
          <cell r="C15">
            <v>12.045</v>
          </cell>
        </row>
        <row r="16">
          <cell r="B16">
            <v>4.1099999999999998E-2</v>
          </cell>
          <cell r="C16">
            <v>12.04</v>
          </cell>
        </row>
        <row r="17">
          <cell r="B17">
            <v>4.3799999999999999E-2</v>
          </cell>
          <cell r="C17">
            <v>12.039333333333332</v>
          </cell>
        </row>
        <row r="18">
          <cell r="B18">
            <v>4.6600000000000003E-2</v>
          </cell>
          <cell r="C18">
            <v>12.038666666666666</v>
          </cell>
        </row>
        <row r="19">
          <cell r="B19">
            <v>4.9299999999999997E-2</v>
          </cell>
          <cell r="C19">
            <v>12.037999999999998</v>
          </cell>
        </row>
        <row r="20">
          <cell r="B20">
            <v>5.21E-2</v>
          </cell>
          <cell r="C20">
            <v>12.037333333333333</v>
          </cell>
        </row>
        <row r="21">
          <cell r="B21">
            <v>5.4800000000000001E-2</v>
          </cell>
          <cell r="C21">
            <v>12.036666666666665</v>
          </cell>
        </row>
        <row r="22">
          <cell r="B22">
            <v>5.7500000000000002E-2</v>
          </cell>
          <cell r="C22">
            <v>12.036</v>
          </cell>
        </row>
        <row r="23">
          <cell r="B23">
            <v>6.0299999999999999E-2</v>
          </cell>
          <cell r="C23">
            <v>12.035333333333332</v>
          </cell>
        </row>
        <row r="24">
          <cell r="B24">
            <v>6.3E-2</v>
          </cell>
          <cell r="C24">
            <v>12.034666666666666</v>
          </cell>
        </row>
        <row r="25">
          <cell r="B25">
            <v>6.5799999999999997E-2</v>
          </cell>
          <cell r="C25">
            <v>12.033999999999999</v>
          </cell>
        </row>
        <row r="26">
          <cell r="B26">
            <v>6.8500000000000005E-2</v>
          </cell>
          <cell r="C26">
            <v>12.033333333333333</v>
          </cell>
        </row>
        <row r="27">
          <cell r="B27">
            <v>7.1199999999999999E-2</v>
          </cell>
          <cell r="C27">
            <v>12.032666666666666</v>
          </cell>
        </row>
        <row r="28">
          <cell r="B28">
            <v>7.3999999999999996E-2</v>
          </cell>
          <cell r="C28">
            <v>12.032</v>
          </cell>
        </row>
        <row r="29">
          <cell r="B29">
            <v>7.6700000000000004E-2</v>
          </cell>
          <cell r="C29">
            <v>12.031333333333333</v>
          </cell>
        </row>
        <row r="30">
          <cell r="B30">
            <v>7.9500000000000001E-2</v>
          </cell>
          <cell r="C30">
            <v>12.030666666666667</v>
          </cell>
        </row>
        <row r="31">
          <cell r="B31">
            <v>8.2199999999999995E-2</v>
          </cell>
          <cell r="C31">
            <v>12.03</v>
          </cell>
        </row>
        <row r="32">
          <cell r="B32">
            <v>8.4900000000000003E-2</v>
          </cell>
          <cell r="C32">
            <v>12.031333333333333</v>
          </cell>
        </row>
        <row r="33">
          <cell r="B33">
            <v>8.77E-2</v>
          </cell>
          <cell r="C33">
            <v>12.032666666666666</v>
          </cell>
        </row>
        <row r="34">
          <cell r="B34">
            <v>9.0399999999999994E-2</v>
          </cell>
          <cell r="C34">
            <v>12.033999999999999</v>
          </cell>
        </row>
        <row r="35">
          <cell r="B35">
            <v>9.3200000000000005E-2</v>
          </cell>
          <cell r="C35">
            <v>12.035333333333332</v>
          </cell>
        </row>
        <row r="36">
          <cell r="B36">
            <v>9.5899999999999999E-2</v>
          </cell>
          <cell r="C36">
            <v>12.036666666666665</v>
          </cell>
        </row>
        <row r="37">
          <cell r="B37">
            <v>9.8599999999999993E-2</v>
          </cell>
          <cell r="C37">
            <v>12.038</v>
          </cell>
        </row>
        <row r="38">
          <cell r="B38">
            <v>0.1014</v>
          </cell>
          <cell r="C38">
            <v>12.039333333333333</v>
          </cell>
        </row>
        <row r="39">
          <cell r="B39">
            <v>0.1041</v>
          </cell>
          <cell r="C39">
            <v>12.040666666666667</v>
          </cell>
        </row>
        <row r="40">
          <cell r="B40">
            <v>0.10680000000000001</v>
          </cell>
          <cell r="C40">
            <v>12.042</v>
          </cell>
        </row>
        <row r="41">
          <cell r="B41">
            <v>0.1096</v>
          </cell>
          <cell r="C41">
            <v>12.043333333333333</v>
          </cell>
        </row>
        <row r="42">
          <cell r="B42">
            <v>0.1123</v>
          </cell>
          <cell r="C42">
            <v>12.044666666666666</v>
          </cell>
        </row>
        <row r="43">
          <cell r="B43">
            <v>0.11509999999999999</v>
          </cell>
          <cell r="C43">
            <v>12.045999999999999</v>
          </cell>
        </row>
        <row r="44">
          <cell r="B44">
            <v>0.1178</v>
          </cell>
          <cell r="C44">
            <v>12.047333333333333</v>
          </cell>
        </row>
        <row r="45">
          <cell r="B45">
            <v>0.1205</v>
          </cell>
          <cell r="C45">
            <v>12.048666666666666</v>
          </cell>
        </row>
        <row r="46">
          <cell r="B46">
            <v>0.12330000000000001</v>
          </cell>
          <cell r="C46">
            <v>12.05</v>
          </cell>
        </row>
        <row r="47">
          <cell r="B47">
            <v>0.126</v>
          </cell>
          <cell r="C47">
            <v>12.051333333333334</v>
          </cell>
        </row>
        <row r="48">
          <cell r="B48">
            <v>0.1288</v>
          </cell>
          <cell r="C48">
            <v>12.052666666666667</v>
          </cell>
        </row>
        <row r="49">
          <cell r="B49">
            <v>0.13150000000000001</v>
          </cell>
          <cell r="C49">
            <v>12.054</v>
          </cell>
        </row>
        <row r="50">
          <cell r="B50">
            <v>0.13420000000000001</v>
          </cell>
          <cell r="C50">
            <v>12.055333333333333</v>
          </cell>
        </row>
        <row r="51">
          <cell r="B51">
            <v>0.13700000000000001</v>
          </cell>
          <cell r="C51">
            <v>12.056666666666667</v>
          </cell>
        </row>
        <row r="52">
          <cell r="B52">
            <v>0.13969999999999999</v>
          </cell>
          <cell r="C52">
            <v>12.058</v>
          </cell>
        </row>
        <row r="53">
          <cell r="B53">
            <v>0.14249999999999999</v>
          </cell>
          <cell r="C53">
            <v>12.059333333333333</v>
          </cell>
        </row>
        <row r="54">
          <cell r="B54">
            <v>0.1452</v>
          </cell>
          <cell r="C54">
            <v>12.060666666666666</v>
          </cell>
        </row>
        <row r="55">
          <cell r="B55">
            <v>0.1479</v>
          </cell>
          <cell r="C55">
            <v>12.061999999999999</v>
          </cell>
        </row>
        <row r="56">
          <cell r="B56">
            <v>0.1507</v>
          </cell>
          <cell r="C56">
            <v>12.063333333333333</v>
          </cell>
        </row>
        <row r="57">
          <cell r="B57">
            <v>0.15340000000000001</v>
          </cell>
          <cell r="C57">
            <v>12.064666666666668</v>
          </cell>
        </row>
        <row r="58">
          <cell r="B58">
            <v>0.15620000000000001</v>
          </cell>
          <cell r="C58">
            <v>12.066000000000001</v>
          </cell>
        </row>
        <row r="59">
          <cell r="B59">
            <v>0.15890000000000001</v>
          </cell>
          <cell r="C59">
            <v>12.067333333333334</v>
          </cell>
        </row>
        <row r="60">
          <cell r="B60">
            <v>0.16159999999999999</v>
          </cell>
          <cell r="C60">
            <v>12.068666666666667</v>
          </cell>
        </row>
        <row r="61">
          <cell r="B61">
            <v>0.16439999999999999</v>
          </cell>
          <cell r="C61">
            <v>12.07</v>
          </cell>
        </row>
        <row r="62">
          <cell r="B62">
            <v>0.1671</v>
          </cell>
          <cell r="C62">
            <v>12.070666666666668</v>
          </cell>
        </row>
        <row r="63">
          <cell r="B63">
            <v>0.1699</v>
          </cell>
          <cell r="C63">
            <v>12.071333333333333</v>
          </cell>
        </row>
        <row r="64">
          <cell r="B64">
            <v>0.1726</v>
          </cell>
          <cell r="C64">
            <v>12.072000000000001</v>
          </cell>
        </row>
        <row r="65">
          <cell r="B65">
            <v>0.17530000000000001</v>
          </cell>
          <cell r="C65">
            <v>12.072666666666667</v>
          </cell>
        </row>
        <row r="66">
          <cell r="B66">
            <v>0.17810000000000001</v>
          </cell>
          <cell r="C66">
            <v>12.073333333333334</v>
          </cell>
        </row>
        <row r="67">
          <cell r="B67">
            <v>0.18079999999999999</v>
          </cell>
          <cell r="C67">
            <v>12.074</v>
          </cell>
        </row>
        <row r="68">
          <cell r="B68">
            <v>0.18360000000000001</v>
          </cell>
          <cell r="C68">
            <v>12.074666666666667</v>
          </cell>
        </row>
        <row r="69">
          <cell r="B69">
            <v>0.18629999999999999</v>
          </cell>
          <cell r="C69">
            <v>12.075333333333333</v>
          </cell>
        </row>
        <row r="70">
          <cell r="B70">
            <v>0.189</v>
          </cell>
          <cell r="C70">
            <v>12.076000000000001</v>
          </cell>
        </row>
        <row r="71">
          <cell r="B71">
            <v>0.1918</v>
          </cell>
          <cell r="C71">
            <v>12.076666666666666</v>
          </cell>
        </row>
        <row r="72">
          <cell r="B72">
            <v>0.19450000000000001</v>
          </cell>
          <cell r="C72">
            <v>12.077333333333334</v>
          </cell>
        </row>
        <row r="73">
          <cell r="B73">
            <v>0.1973</v>
          </cell>
          <cell r="C73">
            <v>12.077999999999999</v>
          </cell>
        </row>
        <row r="74">
          <cell r="B74">
            <v>0.2</v>
          </cell>
          <cell r="C74">
            <v>12.078666666666667</v>
          </cell>
        </row>
        <row r="75">
          <cell r="B75">
            <v>0.20269999999999999</v>
          </cell>
          <cell r="C75">
            <v>12.079333333333333</v>
          </cell>
        </row>
        <row r="76">
          <cell r="B76">
            <v>0.20549999999999999</v>
          </cell>
          <cell r="C76">
            <v>12.08</v>
          </cell>
        </row>
        <row r="77">
          <cell r="B77">
            <v>0.2082</v>
          </cell>
          <cell r="C77">
            <v>12.080666666666668</v>
          </cell>
        </row>
        <row r="78">
          <cell r="B78">
            <v>0.21099999999999999</v>
          </cell>
          <cell r="C78">
            <v>12.081333333333333</v>
          </cell>
        </row>
        <row r="79">
          <cell r="B79">
            <v>0.2137</v>
          </cell>
          <cell r="C79">
            <v>12.082000000000001</v>
          </cell>
        </row>
        <row r="80">
          <cell r="B80">
            <v>0.21640000000000001</v>
          </cell>
          <cell r="C80">
            <v>12.082666666666666</v>
          </cell>
        </row>
        <row r="81">
          <cell r="B81">
            <v>0.21920000000000001</v>
          </cell>
          <cell r="C81">
            <v>12.083333333333334</v>
          </cell>
        </row>
        <row r="82">
          <cell r="B82">
            <v>0.22189999999999999</v>
          </cell>
          <cell r="C82">
            <v>12.084</v>
          </cell>
        </row>
        <row r="83">
          <cell r="B83">
            <v>0.22470000000000001</v>
          </cell>
          <cell r="C83">
            <v>12.084666666666667</v>
          </cell>
        </row>
        <row r="84">
          <cell r="B84">
            <v>0.22739999999999999</v>
          </cell>
          <cell r="C84">
            <v>12.085333333333333</v>
          </cell>
        </row>
        <row r="85">
          <cell r="B85">
            <v>0.2301</v>
          </cell>
          <cell r="C85">
            <v>12.086</v>
          </cell>
        </row>
        <row r="86">
          <cell r="B86">
            <v>0.2329</v>
          </cell>
          <cell r="C86">
            <v>12.086666666666666</v>
          </cell>
        </row>
        <row r="87">
          <cell r="B87">
            <v>0.2356</v>
          </cell>
          <cell r="C87">
            <v>12.087333333333333</v>
          </cell>
        </row>
        <row r="88">
          <cell r="B88">
            <v>0.2384</v>
          </cell>
          <cell r="C88">
            <v>12.087999999999999</v>
          </cell>
        </row>
        <row r="89">
          <cell r="B89">
            <v>0.24110000000000001</v>
          </cell>
          <cell r="C89">
            <v>12.088666666666667</v>
          </cell>
        </row>
        <row r="90">
          <cell r="B90">
            <v>0.24379999999999999</v>
          </cell>
          <cell r="C90">
            <v>12.089333333333332</v>
          </cell>
        </row>
        <row r="91">
          <cell r="B91">
            <v>0.24660000000000001</v>
          </cell>
          <cell r="C91">
            <v>12.09</v>
          </cell>
        </row>
        <row r="92">
          <cell r="B92">
            <v>0.24929999999999999</v>
          </cell>
          <cell r="C92">
            <v>12.090333333333334</v>
          </cell>
        </row>
        <row r="93">
          <cell r="B93">
            <v>0.25209999999999999</v>
          </cell>
          <cell r="C93">
            <v>12.090666666666667</v>
          </cell>
        </row>
        <row r="94">
          <cell r="B94">
            <v>0.25480000000000003</v>
          </cell>
          <cell r="C94">
            <v>12.090999999999999</v>
          </cell>
        </row>
        <row r="95">
          <cell r="B95">
            <v>0.25750000000000001</v>
          </cell>
          <cell r="C95">
            <v>12.091333333333333</v>
          </cell>
        </row>
        <row r="96">
          <cell r="B96">
            <v>0.26029999999999998</v>
          </cell>
          <cell r="C96">
            <v>12.091666666666667</v>
          </cell>
        </row>
        <row r="97">
          <cell r="B97">
            <v>0.26300000000000001</v>
          </cell>
          <cell r="C97">
            <v>12.092000000000001</v>
          </cell>
        </row>
        <row r="98">
          <cell r="B98">
            <v>0.26579999999999998</v>
          </cell>
          <cell r="C98">
            <v>12.092333333333332</v>
          </cell>
        </row>
        <row r="99">
          <cell r="B99">
            <v>0.26850000000000002</v>
          </cell>
          <cell r="C99">
            <v>12.092666666666666</v>
          </cell>
        </row>
        <row r="100">
          <cell r="B100">
            <v>0.2712</v>
          </cell>
          <cell r="C100">
            <v>12.093</v>
          </cell>
        </row>
        <row r="101">
          <cell r="B101">
            <v>0.27400000000000002</v>
          </cell>
          <cell r="C101">
            <v>12.093333333333334</v>
          </cell>
        </row>
        <row r="102">
          <cell r="B102">
            <v>0.2767</v>
          </cell>
          <cell r="C102">
            <v>12.093666666666666</v>
          </cell>
        </row>
        <row r="103">
          <cell r="B103">
            <v>0.27950000000000003</v>
          </cell>
          <cell r="C103">
            <v>12.093999999999999</v>
          </cell>
        </row>
        <row r="104">
          <cell r="B104">
            <v>0.28220000000000001</v>
          </cell>
          <cell r="C104">
            <v>12.094333333333333</v>
          </cell>
        </row>
        <row r="105">
          <cell r="B105">
            <v>0.28489999999999999</v>
          </cell>
          <cell r="C105">
            <v>12.094666666666667</v>
          </cell>
        </row>
        <row r="106">
          <cell r="B106">
            <v>0.28770000000000001</v>
          </cell>
          <cell r="C106">
            <v>12.094999999999999</v>
          </cell>
        </row>
        <row r="107">
          <cell r="B107">
            <v>0.29039999999999999</v>
          </cell>
          <cell r="C107">
            <v>12.095333333333333</v>
          </cell>
        </row>
        <row r="108">
          <cell r="B108">
            <v>0.29320000000000002</v>
          </cell>
          <cell r="C108">
            <v>12.095666666666666</v>
          </cell>
        </row>
        <row r="109">
          <cell r="B109">
            <v>0.2959</v>
          </cell>
          <cell r="C109">
            <v>12.096</v>
          </cell>
        </row>
        <row r="110">
          <cell r="B110">
            <v>0.29859999999999998</v>
          </cell>
          <cell r="C110">
            <v>12.096333333333334</v>
          </cell>
        </row>
        <row r="111">
          <cell r="B111">
            <v>0.3014</v>
          </cell>
          <cell r="C111">
            <v>12.096666666666666</v>
          </cell>
        </row>
        <row r="112">
          <cell r="B112">
            <v>0.30409999999999998</v>
          </cell>
          <cell r="C112">
            <v>12.097</v>
          </cell>
        </row>
        <row r="113">
          <cell r="B113">
            <v>0.30680000000000002</v>
          </cell>
          <cell r="C113">
            <v>12.097333333333333</v>
          </cell>
        </row>
        <row r="114">
          <cell r="B114">
            <v>0.30959999999999999</v>
          </cell>
          <cell r="C114">
            <v>12.097666666666667</v>
          </cell>
        </row>
        <row r="115">
          <cell r="B115">
            <v>0.31230000000000002</v>
          </cell>
          <cell r="C115">
            <v>12.097999999999999</v>
          </cell>
        </row>
        <row r="116">
          <cell r="B116">
            <v>0.31509999999999999</v>
          </cell>
          <cell r="C116">
            <v>12.098333333333333</v>
          </cell>
        </row>
        <row r="117">
          <cell r="B117">
            <v>0.31780000000000003</v>
          </cell>
          <cell r="C117">
            <v>12.098666666666666</v>
          </cell>
        </row>
        <row r="118">
          <cell r="B118">
            <v>0.32050000000000001</v>
          </cell>
          <cell r="C118">
            <v>12.099</v>
          </cell>
        </row>
        <row r="119">
          <cell r="B119">
            <v>0.32329999999999998</v>
          </cell>
          <cell r="C119">
            <v>12.099333333333332</v>
          </cell>
        </row>
        <row r="120">
          <cell r="B120">
            <v>0.32600000000000001</v>
          </cell>
          <cell r="C120">
            <v>12.099666666666666</v>
          </cell>
        </row>
        <row r="121">
          <cell r="B121">
            <v>0.32879999999999998</v>
          </cell>
          <cell r="C121">
            <v>12.1</v>
          </cell>
        </row>
        <row r="122">
          <cell r="B122">
            <v>0.33150000000000002</v>
          </cell>
          <cell r="C122">
            <v>12.100333333333333</v>
          </cell>
        </row>
        <row r="123">
          <cell r="B123">
            <v>0.3342</v>
          </cell>
          <cell r="C123">
            <v>12.100666666666667</v>
          </cell>
        </row>
        <row r="124">
          <cell r="B124">
            <v>0.33700000000000002</v>
          </cell>
          <cell r="C124">
            <v>12.100999999999999</v>
          </cell>
        </row>
        <row r="125">
          <cell r="B125">
            <v>0.3397</v>
          </cell>
          <cell r="C125">
            <v>12.101333333333333</v>
          </cell>
        </row>
        <row r="126">
          <cell r="B126">
            <v>0.34250000000000003</v>
          </cell>
          <cell r="C126">
            <v>12.101666666666667</v>
          </cell>
        </row>
        <row r="127">
          <cell r="B127">
            <v>0.34520000000000001</v>
          </cell>
          <cell r="C127">
            <v>12.102</v>
          </cell>
        </row>
        <row r="128">
          <cell r="B128">
            <v>0.34789999999999999</v>
          </cell>
          <cell r="C128">
            <v>12.102333333333332</v>
          </cell>
        </row>
        <row r="129">
          <cell r="B129">
            <v>0.35070000000000001</v>
          </cell>
          <cell r="C129">
            <v>12.102666666666666</v>
          </cell>
        </row>
        <row r="130">
          <cell r="B130">
            <v>0.35339999999999999</v>
          </cell>
          <cell r="C130">
            <v>12.103</v>
          </cell>
        </row>
        <row r="131">
          <cell r="B131">
            <v>0.35620000000000002</v>
          </cell>
          <cell r="C131">
            <v>12.103333333333333</v>
          </cell>
        </row>
        <row r="132">
          <cell r="B132">
            <v>0.3589</v>
          </cell>
          <cell r="C132">
            <v>12.103666666666665</v>
          </cell>
        </row>
        <row r="133">
          <cell r="B133">
            <v>0.36159999999999998</v>
          </cell>
          <cell r="C133">
            <v>12.103999999999999</v>
          </cell>
        </row>
        <row r="134">
          <cell r="B134">
            <v>0.3644</v>
          </cell>
          <cell r="C134">
            <v>12.104333333333333</v>
          </cell>
        </row>
        <row r="135">
          <cell r="B135">
            <v>0.36709999999999998</v>
          </cell>
          <cell r="C135">
            <v>12.104666666666667</v>
          </cell>
        </row>
        <row r="136">
          <cell r="B136">
            <v>0.36990000000000001</v>
          </cell>
          <cell r="C136">
            <v>12.105</v>
          </cell>
        </row>
        <row r="137">
          <cell r="B137">
            <v>0.37259999999999999</v>
          </cell>
          <cell r="C137">
            <v>12.105333333333332</v>
          </cell>
        </row>
        <row r="138">
          <cell r="B138">
            <v>0.37530000000000002</v>
          </cell>
          <cell r="C138">
            <v>12.105666666666666</v>
          </cell>
        </row>
        <row r="139">
          <cell r="B139">
            <v>0.37809999999999999</v>
          </cell>
          <cell r="C139">
            <v>12.106</v>
          </cell>
        </row>
        <row r="140">
          <cell r="B140">
            <v>0.38080000000000003</v>
          </cell>
          <cell r="C140">
            <v>12.106333333333334</v>
          </cell>
        </row>
        <row r="141">
          <cell r="B141">
            <v>0.3836</v>
          </cell>
          <cell r="C141">
            <v>12.106666666666666</v>
          </cell>
        </row>
        <row r="142">
          <cell r="B142">
            <v>0.38629999999999998</v>
          </cell>
          <cell r="C142">
            <v>12.106999999999999</v>
          </cell>
        </row>
        <row r="143">
          <cell r="B143">
            <v>0.38900000000000001</v>
          </cell>
          <cell r="C143">
            <v>12.107333333333333</v>
          </cell>
        </row>
        <row r="144">
          <cell r="B144">
            <v>0.39179999999999998</v>
          </cell>
          <cell r="C144">
            <v>12.107666666666667</v>
          </cell>
        </row>
        <row r="145">
          <cell r="B145">
            <v>0.39450000000000002</v>
          </cell>
          <cell r="C145">
            <v>12.107999999999999</v>
          </cell>
        </row>
        <row r="146">
          <cell r="B146">
            <v>0.39729999999999999</v>
          </cell>
          <cell r="C146">
            <v>12.108333333333333</v>
          </cell>
        </row>
        <row r="147">
          <cell r="B147">
            <v>0.4</v>
          </cell>
          <cell r="C147">
            <v>12.108666666666666</v>
          </cell>
        </row>
        <row r="148">
          <cell r="B148">
            <v>0.4027</v>
          </cell>
          <cell r="C148">
            <v>12.109</v>
          </cell>
        </row>
        <row r="149">
          <cell r="B149">
            <v>0.40550000000000003</v>
          </cell>
          <cell r="C149">
            <v>12.109333333333332</v>
          </cell>
        </row>
        <row r="150">
          <cell r="B150">
            <v>0.40820000000000001</v>
          </cell>
          <cell r="C150">
            <v>12.109666666666666</v>
          </cell>
        </row>
        <row r="151">
          <cell r="B151">
            <v>0.41099999999999998</v>
          </cell>
          <cell r="C151">
            <v>12.11</v>
          </cell>
        </row>
        <row r="152">
          <cell r="B152">
            <v>0.41370000000000001</v>
          </cell>
          <cell r="C152">
            <v>12.110333333333333</v>
          </cell>
        </row>
        <row r="153">
          <cell r="B153">
            <v>0.41639999999999999</v>
          </cell>
          <cell r="C153">
            <v>12.110666666666667</v>
          </cell>
        </row>
        <row r="154">
          <cell r="B154">
            <v>0.41920000000000002</v>
          </cell>
          <cell r="C154">
            <v>12.110999999999999</v>
          </cell>
        </row>
        <row r="155">
          <cell r="B155">
            <v>0.4219</v>
          </cell>
          <cell r="C155">
            <v>12.111333333333333</v>
          </cell>
        </row>
        <row r="156">
          <cell r="B156">
            <v>0.42470000000000002</v>
          </cell>
          <cell r="C156">
            <v>12.111666666666666</v>
          </cell>
        </row>
        <row r="157">
          <cell r="B157">
            <v>0.4274</v>
          </cell>
          <cell r="C157">
            <v>12.112</v>
          </cell>
        </row>
        <row r="158">
          <cell r="B158">
            <v>0.43009999999999998</v>
          </cell>
          <cell r="C158">
            <v>12.112333333333332</v>
          </cell>
        </row>
        <row r="159">
          <cell r="B159">
            <v>0.43290000000000001</v>
          </cell>
          <cell r="C159">
            <v>12.112666666666666</v>
          </cell>
        </row>
        <row r="160">
          <cell r="B160">
            <v>0.43559999999999999</v>
          </cell>
          <cell r="C160">
            <v>12.113</v>
          </cell>
        </row>
        <row r="161">
          <cell r="B161">
            <v>0.43840000000000001</v>
          </cell>
          <cell r="C161">
            <v>12.113333333333333</v>
          </cell>
        </row>
        <row r="162">
          <cell r="B162">
            <v>0.44109999999999999</v>
          </cell>
          <cell r="C162">
            <v>12.113666666666665</v>
          </cell>
        </row>
        <row r="163">
          <cell r="B163">
            <v>0.44379999999999997</v>
          </cell>
          <cell r="C163">
            <v>12.113999999999999</v>
          </cell>
        </row>
        <row r="164">
          <cell r="B164">
            <v>0.4466</v>
          </cell>
          <cell r="C164">
            <v>12.114333333333333</v>
          </cell>
        </row>
        <row r="165">
          <cell r="B165">
            <v>0.44929999999999998</v>
          </cell>
          <cell r="C165">
            <v>12.114666666666666</v>
          </cell>
        </row>
        <row r="166">
          <cell r="B166">
            <v>0.4521</v>
          </cell>
          <cell r="C166">
            <v>12.114999999999998</v>
          </cell>
        </row>
        <row r="167">
          <cell r="B167">
            <v>0.45479999999999998</v>
          </cell>
          <cell r="C167">
            <v>12.115333333333332</v>
          </cell>
        </row>
        <row r="168">
          <cell r="B168">
            <v>0.45750000000000002</v>
          </cell>
          <cell r="C168">
            <v>12.115666666666666</v>
          </cell>
        </row>
        <row r="169">
          <cell r="B169">
            <v>0.46029999999999999</v>
          </cell>
          <cell r="C169">
            <v>12.116</v>
          </cell>
        </row>
        <row r="170">
          <cell r="B170">
            <v>0.46300000000000002</v>
          </cell>
          <cell r="C170">
            <v>12.116333333333333</v>
          </cell>
        </row>
        <row r="171">
          <cell r="B171">
            <v>0.46579999999999999</v>
          </cell>
          <cell r="C171">
            <v>12.116666666666665</v>
          </cell>
        </row>
        <row r="172">
          <cell r="B172">
            <v>0.46850000000000003</v>
          </cell>
          <cell r="C172">
            <v>12.116999999999999</v>
          </cell>
        </row>
        <row r="173">
          <cell r="B173">
            <v>0.47120000000000001</v>
          </cell>
          <cell r="C173">
            <v>12.117333333333333</v>
          </cell>
        </row>
        <row r="174">
          <cell r="B174">
            <v>0.47399999999999998</v>
          </cell>
          <cell r="C174">
            <v>12.117666666666667</v>
          </cell>
        </row>
        <row r="175">
          <cell r="B175">
            <v>0.47670000000000001</v>
          </cell>
          <cell r="C175">
            <v>12.117999999999999</v>
          </cell>
        </row>
        <row r="176">
          <cell r="B176">
            <v>0.47949999999999998</v>
          </cell>
          <cell r="C176">
            <v>12.118333333333332</v>
          </cell>
        </row>
        <row r="177">
          <cell r="B177">
            <v>0.48220000000000002</v>
          </cell>
          <cell r="C177">
            <v>12.118666666666666</v>
          </cell>
        </row>
        <row r="178">
          <cell r="B178">
            <v>0.4849</v>
          </cell>
          <cell r="C178">
            <v>12.119</v>
          </cell>
        </row>
        <row r="179">
          <cell r="B179">
            <v>0.48770000000000002</v>
          </cell>
          <cell r="C179">
            <v>12.119333333333332</v>
          </cell>
        </row>
        <row r="180">
          <cell r="B180">
            <v>0.4904</v>
          </cell>
          <cell r="C180">
            <v>12.119666666666665</v>
          </cell>
        </row>
        <row r="181">
          <cell r="B181">
            <v>0.49320000000000003</v>
          </cell>
          <cell r="C181">
            <v>12.12</v>
          </cell>
        </row>
        <row r="182">
          <cell r="B182">
            <v>0.49590000000000001</v>
          </cell>
          <cell r="C182">
            <v>12.12</v>
          </cell>
        </row>
        <row r="183">
          <cell r="B183">
            <v>0.49859999999999999</v>
          </cell>
          <cell r="C183">
            <v>12.12</v>
          </cell>
        </row>
        <row r="184">
          <cell r="B184">
            <v>0.50139999999999996</v>
          </cell>
          <cell r="C184">
            <v>12.12</v>
          </cell>
        </row>
        <row r="185">
          <cell r="B185">
            <v>0.50409999999999999</v>
          </cell>
          <cell r="C185">
            <v>12.12</v>
          </cell>
        </row>
        <row r="186">
          <cell r="B186">
            <v>0.50680000000000003</v>
          </cell>
          <cell r="C186">
            <v>12.12</v>
          </cell>
        </row>
        <row r="187">
          <cell r="B187">
            <v>0.50960000000000005</v>
          </cell>
          <cell r="C187">
            <v>12.12</v>
          </cell>
        </row>
        <row r="188">
          <cell r="B188">
            <v>0.51229999999999998</v>
          </cell>
          <cell r="C188">
            <v>12.12</v>
          </cell>
        </row>
        <row r="189">
          <cell r="B189">
            <v>0.5151</v>
          </cell>
          <cell r="C189">
            <v>12.12</v>
          </cell>
        </row>
        <row r="190">
          <cell r="B190">
            <v>0.51780000000000004</v>
          </cell>
          <cell r="C190">
            <v>12.12</v>
          </cell>
        </row>
        <row r="191">
          <cell r="B191">
            <v>0.52049999999999996</v>
          </cell>
          <cell r="C191">
            <v>12.12</v>
          </cell>
        </row>
        <row r="192">
          <cell r="B192">
            <v>0.52329999999999999</v>
          </cell>
          <cell r="C192">
            <v>12.12</v>
          </cell>
        </row>
        <row r="193">
          <cell r="B193">
            <v>0.52600000000000002</v>
          </cell>
          <cell r="C193">
            <v>12.12</v>
          </cell>
        </row>
        <row r="194">
          <cell r="B194">
            <v>0.52880000000000005</v>
          </cell>
          <cell r="C194">
            <v>12.12</v>
          </cell>
        </row>
        <row r="195">
          <cell r="B195">
            <v>0.53149999999999997</v>
          </cell>
          <cell r="C195">
            <v>12.12</v>
          </cell>
        </row>
        <row r="196">
          <cell r="B196">
            <v>0.53420000000000001</v>
          </cell>
          <cell r="C196">
            <v>12.12</v>
          </cell>
        </row>
        <row r="197">
          <cell r="B197">
            <v>0.53700000000000003</v>
          </cell>
          <cell r="C197">
            <v>12.12</v>
          </cell>
        </row>
        <row r="198">
          <cell r="B198">
            <v>0.53969999999999996</v>
          </cell>
          <cell r="C198">
            <v>12.12</v>
          </cell>
        </row>
        <row r="199">
          <cell r="B199">
            <v>0.54249999999999998</v>
          </cell>
          <cell r="C199">
            <v>12.12</v>
          </cell>
        </row>
        <row r="200">
          <cell r="B200">
            <v>0.54520000000000002</v>
          </cell>
          <cell r="C200">
            <v>12.12</v>
          </cell>
        </row>
        <row r="201">
          <cell r="B201">
            <v>0.54790000000000005</v>
          </cell>
          <cell r="C201">
            <v>12.12</v>
          </cell>
        </row>
        <row r="202">
          <cell r="B202">
            <v>0.55069999999999997</v>
          </cell>
          <cell r="C202">
            <v>12.12</v>
          </cell>
        </row>
        <row r="203">
          <cell r="B203">
            <v>0.5534</v>
          </cell>
          <cell r="C203">
            <v>12.12</v>
          </cell>
        </row>
        <row r="204">
          <cell r="B204">
            <v>0.55620000000000003</v>
          </cell>
          <cell r="C204">
            <v>12.12</v>
          </cell>
        </row>
        <row r="205">
          <cell r="B205">
            <v>0.55889999999999995</v>
          </cell>
          <cell r="C205">
            <v>12.12</v>
          </cell>
        </row>
        <row r="206">
          <cell r="B206">
            <v>0.56159999999999999</v>
          </cell>
          <cell r="C206">
            <v>12.12</v>
          </cell>
        </row>
        <row r="207">
          <cell r="B207">
            <v>0.56440000000000001</v>
          </cell>
          <cell r="C207">
            <v>12.12</v>
          </cell>
        </row>
        <row r="208">
          <cell r="B208">
            <v>0.56710000000000005</v>
          </cell>
          <cell r="C208">
            <v>12.12</v>
          </cell>
        </row>
        <row r="209">
          <cell r="B209">
            <v>0.56989999999999996</v>
          </cell>
          <cell r="C209">
            <v>12.12</v>
          </cell>
        </row>
        <row r="210">
          <cell r="B210">
            <v>0.5726</v>
          </cell>
          <cell r="C210">
            <v>12.12</v>
          </cell>
        </row>
        <row r="211">
          <cell r="B211">
            <v>0.57530000000000003</v>
          </cell>
          <cell r="C211">
            <v>12.12</v>
          </cell>
        </row>
        <row r="212">
          <cell r="B212">
            <v>0.57809999999999995</v>
          </cell>
          <cell r="C212">
            <v>12.12</v>
          </cell>
        </row>
        <row r="213">
          <cell r="B213">
            <v>0.58079999999999998</v>
          </cell>
          <cell r="C213">
            <v>12.12</v>
          </cell>
        </row>
        <row r="214">
          <cell r="B214">
            <v>0.58360000000000001</v>
          </cell>
          <cell r="C214">
            <v>12.12</v>
          </cell>
        </row>
        <row r="215">
          <cell r="B215">
            <v>0.58630000000000004</v>
          </cell>
          <cell r="C215">
            <v>12.12</v>
          </cell>
        </row>
        <row r="216">
          <cell r="B216">
            <v>0.58899999999999997</v>
          </cell>
          <cell r="C216">
            <v>12.12</v>
          </cell>
        </row>
        <row r="217">
          <cell r="B217">
            <v>0.59179999999999999</v>
          </cell>
          <cell r="C217">
            <v>12.12</v>
          </cell>
        </row>
        <row r="218">
          <cell r="B218">
            <v>0.59450000000000003</v>
          </cell>
          <cell r="C218">
            <v>12.12</v>
          </cell>
        </row>
        <row r="219">
          <cell r="B219">
            <v>0.59730000000000005</v>
          </cell>
          <cell r="C219">
            <v>12.12</v>
          </cell>
        </row>
        <row r="220">
          <cell r="B220">
            <v>0.6</v>
          </cell>
          <cell r="C220">
            <v>12.12</v>
          </cell>
        </row>
        <row r="221">
          <cell r="B221">
            <v>0.60270000000000001</v>
          </cell>
          <cell r="C221">
            <v>12.12</v>
          </cell>
        </row>
        <row r="222">
          <cell r="B222">
            <v>0.60550000000000004</v>
          </cell>
          <cell r="C222">
            <v>12.12</v>
          </cell>
        </row>
        <row r="223">
          <cell r="B223">
            <v>0.60819999999999996</v>
          </cell>
          <cell r="C223">
            <v>12.12</v>
          </cell>
        </row>
        <row r="224">
          <cell r="B224">
            <v>0.61099999999999999</v>
          </cell>
          <cell r="C224">
            <v>12.12</v>
          </cell>
        </row>
        <row r="225">
          <cell r="B225">
            <v>0.61370000000000002</v>
          </cell>
          <cell r="C225">
            <v>12.12</v>
          </cell>
        </row>
        <row r="226">
          <cell r="B226">
            <v>0.61639999999999995</v>
          </cell>
          <cell r="C226">
            <v>12.12</v>
          </cell>
        </row>
        <row r="227">
          <cell r="B227">
            <v>0.61919999999999997</v>
          </cell>
          <cell r="C227">
            <v>12.12</v>
          </cell>
        </row>
        <row r="228">
          <cell r="B228">
            <v>0.62190000000000001</v>
          </cell>
          <cell r="C228">
            <v>12.12</v>
          </cell>
        </row>
        <row r="229">
          <cell r="B229">
            <v>0.62470000000000003</v>
          </cell>
          <cell r="C229">
            <v>12.12</v>
          </cell>
        </row>
        <row r="230">
          <cell r="B230">
            <v>0.62739999999999996</v>
          </cell>
          <cell r="C230">
            <v>12.12</v>
          </cell>
        </row>
        <row r="231">
          <cell r="B231">
            <v>0.63009999999999999</v>
          </cell>
          <cell r="C231">
            <v>12.12</v>
          </cell>
        </row>
        <row r="232">
          <cell r="B232">
            <v>0.63290000000000002</v>
          </cell>
          <cell r="C232">
            <v>12.12</v>
          </cell>
        </row>
        <row r="233">
          <cell r="B233">
            <v>0.63560000000000005</v>
          </cell>
          <cell r="C233">
            <v>12.12</v>
          </cell>
        </row>
        <row r="234">
          <cell r="B234">
            <v>0.63839999999999997</v>
          </cell>
          <cell r="C234">
            <v>12.12</v>
          </cell>
        </row>
        <row r="235">
          <cell r="B235">
            <v>0.6411</v>
          </cell>
          <cell r="C235">
            <v>12.12</v>
          </cell>
        </row>
        <row r="236">
          <cell r="B236">
            <v>0.64380000000000004</v>
          </cell>
          <cell r="C236">
            <v>12.12</v>
          </cell>
        </row>
        <row r="237">
          <cell r="B237">
            <v>0.64659999999999995</v>
          </cell>
          <cell r="C237">
            <v>12.12</v>
          </cell>
        </row>
        <row r="238">
          <cell r="B238">
            <v>0.64929999999999999</v>
          </cell>
          <cell r="C238">
            <v>12.12</v>
          </cell>
        </row>
        <row r="239">
          <cell r="B239">
            <v>0.65210000000000001</v>
          </cell>
          <cell r="C239">
            <v>12.12</v>
          </cell>
        </row>
        <row r="240">
          <cell r="B240">
            <v>0.65480000000000005</v>
          </cell>
          <cell r="C240">
            <v>12.12</v>
          </cell>
        </row>
        <row r="241">
          <cell r="B241">
            <v>0.65749999999999997</v>
          </cell>
          <cell r="C241">
            <v>12.12</v>
          </cell>
        </row>
        <row r="242">
          <cell r="B242">
            <v>0.6603</v>
          </cell>
          <cell r="C242">
            <v>12.12</v>
          </cell>
        </row>
        <row r="243">
          <cell r="B243">
            <v>0.66300000000000003</v>
          </cell>
          <cell r="C243">
            <v>12.12</v>
          </cell>
        </row>
        <row r="244">
          <cell r="B244">
            <v>0.66579999999999995</v>
          </cell>
          <cell r="C244">
            <v>12.12</v>
          </cell>
        </row>
        <row r="245">
          <cell r="B245">
            <v>0.66849999999999998</v>
          </cell>
          <cell r="C245">
            <v>12.12</v>
          </cell>
        </row>
        <row r="246">
          <cell r="B246">
            <v>0.67120000000000002</v>
          </cell>
          <cell r="C246">
            <v>12.12</v>
          </cell>
        </row>
        <row r="247">
          <cell r="B247">
            <v>0.67400000000000004</v>
          </cell>
          <cell r="C247">
            <v>12.12</v>
          </cell>
        </row>
        <row r="248">
          <cell r="B248">
            <v>0.67669999999999997</v>
          </cell>
          <cell r="C248">
            <v>12.12</v>
          </cell>
        </row>
        <row r="249">
          <cell r="B249">
            <v>0.67949999999999999</v>
          </cell>
          <cell r="C249">
            <v>12.12</v>
          </cell>
        </row>
        <row r="250">
          <cell r="B250">
            <v>0.68220000000000003</v>
          </cell>
          <cell r="C250">
            <v>12.12</v>
          </cell>
        </row>
        <row r="251">
          <cell r="B251">
            <v>0.68489999999999995</v>
          </cell>
          <cell r="C251">
            <v>12.12</v>
          </cell>
        </row>
        <row r="252">
          <cell r="B252">
            <v>0.68769999999999998</v>
          </cell>
          <cell r="C252">
            <v>12.12</v>
          </cell>
        </row>
        <row r="253">
          <cell r="B253">
            <v>0.69040000000000001</v>
          </cell>
          <cell r="C253">
            <v>12.12</v>
          </cell>
        </row>
        <row r="254">
          <cell r="B254">
            <v>0.69320000000000004</v>
          </cell>
          <cell r="C254">
            <v>12.12</v>
          </cell>
        </row>
        <row r="255">
          <cell r="B255">
            <v>0.69589999999999996</v>
          </cell>
          <cell r="C255">
            <v>12.12</v>
          </cell>
        </row>
        <row r="256">
          <cell r="B256">
            <v>0.6986</v>
          </cell>
          <cell r="C256">
            <v>12.12</v>
          </cell>
        </row>
        <row r="257">
          <cell r="B257">
            <v>0.70140000000000002</v>
          </cell>
          <cell r="C257">
            <v>12.12</v>
          </cell>
        </row>
        <row r="258">
          <cell r="B258">
            <v>0.70409999999999995</v>
          </cell>
          <cell r="C258">
            <v>12.12</v>
          </cell>
        </row>
        <row r="259">
          <cell r="B259">
            <v>0.70679999999999998</v>
          </cell>
          <cell r="C259">
            <v>12.12</v>
          </cell>
        </row>
        <row r="260">
          <cell r="B260">
            <v>0.70960000000000001</v>
          </cell>
          <cell r="C260">
            <v>12.12</v>
          </cell>
        </row>
        <row r="261">
          <cell r="B261">
            <v>0.71230000000000004</v>
          </cell>
          <cell r="C261">
            <v>12.12</v>
          </cell>
        </row>
        <row r="262">
          <cell r="B262">
            <v>0.71509999999999996</v>
          </cell>
          <cell r="C262">
            <v>12.12</v>
          </cell>
        </row>
        <row r="263">
          <cell r="B263">
            <v>0.71779999999999999</v>
          </cell>
          <cell r="C263">
            <v>12.12</v>
          </cell>
        </row>
        <row r="264">
          <cell r="B264">
            <v>0.72050000000000003</v>
          </cell>
          <cell r="C264">
            <v>12.12</v>
          </cell>
        </row>
        <row r="265">
          <cell r="B265">
            <v>0.72330000000000005</v>
          </cell>
          <cell r="C265">
            <v>12.12</v>
          </cell>
        </row>
        <row r="266">
          <cell r="B266">
            <v>0.72599999999999998</v>
          </cell>
          <cell r="C266">
            <v>12.12</v>
          </cell>
        </row>
        <row r="267">
          <cell r="B267">
            <v>0.7288</v>
          </cell>
          <cell r="C267">
            <v>12.12</v>
          </cell>
        </row>
        <row r="268">
          <cell r="B268">
            <v>0.73150000000000004</v>
          </cell>
          <cell r="C268">
            <v>12.12</v>
          </cell>
        </row>
        <row r="269">
          <cell r="B269">
            <v>0.73419999999999996</v>
          </cell>
          <cell r="C269">
            <v>12.12</v>
          </cell>
        </row>
        <row r="270">
          <cell r="B270">
            <v>0.73699999999999999</v>
          </cell>
          <cell r="C270">
            <v>12.12</v>
          </cell>
        </row>
        <row r="271">
          <cell r="B271">
            <v>0.73970000000000002</v>
          </cell>
          <cell r="C271">
            <v>12.12</v>
          </cell>
        </row>
        <row r="272">
          <cell r="B272">
            <v>0.74250000000000005</v>
          </cell>
          <cell r="C272">
            <v>12.119789473684209</v>
          </cell>
        </row>
        <row r="273">
          <cell r="B273">
            <v>0.74519999999999997</v>
          </cell>
          <cell r="C273">
            <v>12.119578947368421</v>
          </cell>
        </row>
        <row r="274">
          <cell r="B274">
            <v>0.74790000000000001</v>
          </cell>
          <cell r="C274">
            <v>12.119368421052631</v>
          </cell>
        </row>
        <row r="275">
          <cell r="B275">
            <v>0.75070000000000003</v>
          </cell>
          <cell r="C275">
            <v>12.119157894736841</v>
          </cell>
        </row>
        <row r="276">
          <cell r="B276">
            <v>0.75339999999999996</v>
          </cell>
          <cell r="C276">
            <v>12.118947368421052</v>
          </cell>
        </row>
        <row r="277">
          <cell r="B277">
            <v>0.75619999999999998</v>
          </cell>
          <cell r="C277">
            <v>12.118736842105262</v>
          </cell>
        </row>
        <row r="278">
          <cell r="B278">
            <v>0.75890000000000002</v>
          </cell>
          <cell r="C278">
            <v>12.118526315789474</v>
          </cell>
        </row>
        <row r="279">
          <cell r="B279">
            <v>0.76160000000000005</v>
          </cell>
          <cell r="C279">
            <v>12.118315789473684</v>
          </cell>
        </row>
        <row r="280">
          <cell r="B280">
            <v>0.76439999999999997</v>
          </cell>
          <cell r="C280">
            <v>12.118105263157894</v>
          </cell>
        </row>
        <row r="281">
          <cell r="B281">
            <v>0.7671</v>
          </cell>
          <cell r="C281">
            <v>12.117894736842105</v>
          </cell>
        </row>
        <row r="282">
          <cell r="B282">
            <v>0.76990000000000003</v>
          </cell>
          <cell r="C282">
            <v>12.117684210526315</v>
          </cell>
        </row>
        <row r="283">
          <cell r="B283">
            <v>0.77259999999999995</v>
          </cell>
          <cell r="C283">
            <v>12.117473684210525</v>
          </cell>
        </row>
        <row r="284">
          <cell r="B284">
            <v>0.77529999999999999</v>
          </cell>
          <cell r="C284">
            <v>12.117263157894737</v>
          </cell>
        </row>
        <row r="285">
          <cell r="B285">
            <v>0.77810000000000001</v>
          </cell>
          <cell r="C285">
            <v>12.117052631578947</v>
          </cell>
        </row>
        <row r="286">
          <cell r="B286">
            <v>0.78080000000000005</v>
          </cell>
          <cell r="C286">
            <v>12.116842105263157</v>
          </cell>
        </row>
        <row r="287">
          <cell r="B287">
            <v>0.78359999999999996</v>
          </cell>
          <cell r="C287">
            <v>12.116631578947368</v>
          </cell>
        </row>
        <row r="288">
          <cell r="B288">
            <v>0.7863</v>
          </cell>
          <cell r="C288">
            <v>12.116421052631578</v>
          </cell>
        </row>
        <row r="289">
          <cell r="B289">
            <v>0.78900000000000003</v>
          </cell>
          <cell r="C289">
            <v>12.116210526315788</v>
          </cell>
        </row>
        <row r="290">
          <cell r="B290">
            <v>0.79179999999999995</v>
          </cell>
          <cell r="C290">
            <v>12.116</v>
          </cell>
        </row>
        <row r="291">
          <cell r="B291">
            <v>0.79449999999999998</v>
          </cell>
          <cell r="C291">
            <v>12.11578947368421</v>
          </cell>
        </row>
        <row r="292">
          <cell r="B292">
            <v>0.79730000000000001</v>
          </cell>
          <cell r="C292">
            <v>12.115578947368421</v>
          </cell>
        </row>
        <row r="293">
          <cell r="B293">
            <v>0.8</v>
          </cell>
          <cell r="C293">
            <v>12.115368421052631</v>
          </cell>
        </row>
        <row r="294">
          <cell r="B294">
            <v>0.80269999999999997</v>
          </cell>
          <cell r="C294">
            <v>12.115157894736841</v>
          </cell>
        </row>
        <row r="295">
          <cell r="B295">
            <v>0.80549999999999999</v>
          </cell>
          <cell r="C295">
            <v>12.114947368421053</v>
          </cell>
        </row>
        <row r="296">
          <cell r="B296">
            <v>0.80820000000000003</v>
          </cell>
          <cell r="C296">
            <v>12.114736842105263</v>
          </cell>
        </row>
        <row r="297">
          <cell r="B297">
            <v>0.81100000000000005</v>
          </cell>
          <cell r="C297">
            <v>12.114526315789472</v>
          </cell>
        </row>
        <row r="298">
          <cell r="B298">
            <v>0.81369999999999998</v>
          </cell>
          <cell r="C298">
            <v>12.114315789473684</v>
          </cell>
        </row>
        <row r="299">
          <cell r="B299">
            <v>0.81640000000000001</v>
          </cell>
          <cell r="C299">
            <v>12.114105263157894</v>
          </cell>
        </row>
        <row r="300">
          <cell r="B300">
            <v>0.81920000000000004</v>
          </cell>
          <cell r="C300">
            <v>12.113894736842104</v>
          </cell>
        </row>
        <row r="301">
          <cell r="B301">
            <v>0.82189999999999996</v>
          </cell>
          <cell r="C301">
            <v>12.113684210526316</v>
          </cell>
        </row>
        <row r="302">
          <cell r="B302">
            <v>0.82469999999999999</v>
          </cell>
          <cell r="C302">
            <v>12.113473684210526</v>
          </cell>
        </row>
        <row r="303">
          <cell r="B303">
            <v>0.82740000000000002</v>
          </cell>
          <cell r="C303">
            <v>12.113263157894735</v>
          </cell>
        </row>
        <row r="304">
          <cell r="B304">
            <v>0.83009999999999995</v>
          </cell>
          <cell r="C304">
            <v>12.113052631578947</v>
          </cell>
        </row>
        <row r="305">
          <cell r="B305">
            <v>0.83289999999999997</v>
          </cell>
          <cell r="C305">
            <v>12.112842105263157</v>
          </cell>
        </row>
        <row r="306">
          <cell r="B306">
            <v>0.83560000000000001</v>
          </cell>
          <cell r="C306">
            <v>12.112631578947369</v>
          </cell>
        </row>
        <row r="307">
          <cell r="B307">
            <v>0.83840000000000003</v>
          </cell>
          <cell r="C307">
            <v>12.112421052631579</v>
          </cell>
        </row>
        <row r="308">
          <cell r="B308">
            <v>0.84109999999999996</v>
          </cell>
          <cell r="C308">
            <v>12.112210526315788</v>
          </cell>
        </row>
        <row r="309">
          <cell r="B309">
            <v>0.84379999999999999</v>
          </cell>
          <cell r="C309">
            <v>12.112</v>
          </cell>
        </row>
        <row r="310">
          <cell r="B310">
            <v>0.84660000000000002</v>
          </cell>
          <cell r="C310">
            <v>12.11178947368421</v>
          </cell>
        </row>
        <row r="311">
          <cell r="B311">
            <v>0.84930000000000005</v>
          </cell>
          <cell r="C311">
            <v>12.11157894736842</v>
          </cell>
        </row>
        <row r="312">
          <cell r="B312">
            <v>0.85209999999999997</v>
          </cell>
          <cell r="C312">
            <v>12.111368421052632</v>
          </cell>
        </row>
        <row r="313">
          <cell r="B313">
            <v>0.8548</v>
          </cell>
          <cell r="C313">
            <v>12.111157894736841</v>
          </cell>
        </row>
        <row r="314">
          <cell r="B314">
            <v>0.85750000000000004</v>
          </cell>
          <cell r="C314">
            <v>12.110947368421051</v>
          </cell>
        </row>
        <row r="315">
          <cell r="B315">
            <v>0.86029999999999995</v>
          </cell>
          <cell r="C315">
            <v>12.110736842105263</v>
          </cell>
        </row>
        <row r="316">
          <cell r="B316">
            <v>0.86299999999999999</v>
          </cell>
          <cell r="C316">
            <v>12.110526315789473</v>
          </cell>
        </row>
        <row r="317">
          <cell r="B317">
            <v>0.86580000000000001</v>
          </cell>
          <cell r="C317">
            <v>12.110315789473683</v>
          </cell>
        </row>
        <row r="318">
          <cell r="B318">
            <v>0.86850000000000005</v>
          </cell>
          <cell r="C318">
            <v>12.110105263157894</v>
          </cell>
        </row>
        <row r="319">
          <cell r="B319">
            <v>0.87119999999999997</v>
          </cell>
          <cell r="C319">
            <v>12.109894736842104</v>
          </cell>
        </row>
        <row r="320">
          <cell r="B320">
            <v>0.874</v>
          </cell>
          <cell r="C320">
            <v>12.109684210526316</v>
          </cell>
        </row>
        <row r="321">
          <cell r="B321">
            <v>0.87670000000000003</v>
          </cell>
          <cell r="C321">
            <v>12.109473684210526</v>
          </cell>
        </row>
        <row r="322">
          <cell r="B322">
            <v>0.87949999999999995</v>
          </cell>
          <cell r="C322">
            <v>12.109263157894736</v>
          </cell>
        </row>
        <row r="323">
          <cell r="B323">
            <v>0.88219999999999998</v>
          </cell>
          <cell r="C323">
            <v>12.109052631578948</v>
          </cell>
        </row>
        <row r="324">
          <cell r="B324">
            <v>0.88490000000000002</v>
          </cell>
          <cell r="C324">
            <v>12.108842105263157</v>
          </cell>
        </row>
        <row r="325">
          <cell r="B325">
            <v>0.88770000000000004</v>
          </cell>
          <cell r="C325">
            <v>12.108631578947367</v>
          </cell>
        </row>
        <row r="326">
          <cell r="B326">
            <v>0.89039999999999997</v>
          </cell>
          <cell r="C326">
            <v>12.108421052631579</v>
          </cell>
        </row>
        <row r="327">
          <cell r="B327">
            <v>0.89319999999999999</v>
          </cell>
          <cell r="C327">
            <v>12.108210526315789</v>
          </cell>
        </row>
        <row r="328">
          <cell r="B328">
            <v>0.89590000000000003</v>
          </cell>
          <cell r="C328">
            <v>12.107999999999999</v>
          </cell>
        </row>
        <row r="329">
          <cell r="B329">
            <v>0.89859999999999995</v>
          </cell>
          <cell r="C329">
            <v>12.10778947368421</v>
          </cell>
        </row>
        <row r="330">
          <cell r="B330">
            <v>0.90139999999999998</v>
          </cell>
          <cell r="C330">
            <v>12.10757894736842</v>
          </cell>
        </row>
        <row r="331">
          <cell r="B331">
            <v>0.90410000000000001</v>
          </cell>
          <cell r="C331">
            <v>12.10736842105263</v>
          </cell>
        </row>
        <row r="332">
          <cell r="B332">
            <v>0.90680000000000005</v>
          </cell>
          <cell r="C332">
            <v>12.107157894736842</v>
          </cell>
        </row>
        <row r="333">
          <cell r="B333">
            <v>0.90959999999999996</v>
          </cell>
          <cell r="C333">
            <v>12.106947368421052</v>
          </cell>
        </row>
        <row r="334">
          <cell r="B334">
            <v>0.9123</v>
          </cell>
          <cell r="C334">
            <v>12.106736842105263</v>
          </cell>
        </row>
        <row r="335">
          <cell r="B335">
            <v>0.91510000000000002</v>
          </cell>
          <cell r="C335">
            <v>12.106526315789473</v>
          </cell>
        </row>
        <row r="336">
          <cell r="B336">
            <v>0.91779999999999995</v>
          </cell>
          <cell r="C336">
            <v>12.106315789473683</v>
          </cell>
        </row>
        <row r="337">
          <cell r="B337">
            <v>0.92049999999999998</v>
          </cell>
          <cell r="C337">
            <v>12.106105263157895</v>
          </cell>
        </row>
        <row r="338">
          <cell r="B338">
            <v>0.92330000000000001</v>
          </cell>
          <cell r="C338">
            <v>12.105894736842105</v>
          </cell>
        </row>
        <row r="339">
          <cell r="B339">
            <v>0.92600000000000005</v>
          </cell>
          <cell r="C339">
            <v>12.105684210526315</v>
          </cell>
        </row>
        <row r="340">
          <cell r="B340">
            <v>0.92879999999999996</v>
          </cell>
          <cell r="C340">
            <v>12.105473684210526</v>
          </cell>
        </row>
        <row r="341">
          <cell r="B341">
            <v>0.93149999999999999</v>
          </cell>
          <cell r="C341">
            <v>12.105263157894736</v>
          </cell>
        </row>
        <row r="342">
          <cell r="B342">
            <v>0.93420000000000003</v>
          </cell>
          <cell r="C342">
            <v>12.105052631578946</v>
          </cell>
        </row>
        <row r="343">
          <cell r="B343">
            <v>0.93700000000000006</v>
          </cell>
          <cell r="C343">
            <v>12.104842105263158</v>
          </cell>
        </row>
        <row r="344">
          <cell r="B344">
            <v>0.93969999999999998</v>
          </cell>
          <cell r="C344">
            <v>12.104631578947368</v>
          </cell>
        </row>
        <row r="345">
          <cell r="B345">
            <v>0.9425</v>
          </cell>
          <cell r="C345">
            <v>12.104421052631578</v>
          </cell>
        </row>
        <row r="346">
          <cell r="B346">
            <v>0.94520000000000004</v>
          </cell>
          <cell r="C346">
            <v>12.104210526315789</v>
          </cell>
        </row>
        <row r="347">
          <cell r="B347">
            <v>0.94789999999999996</v>
          </cell>
          <cell r="C347">
            <v>12.103999999999999</v>
          </cell>
        </row>
        <row r="348">
          <cell r="B348">
            <v>0.95069999999999999</v>
          </cell>
          <cell r="C348">
            <v>12.103789473684211</v>
          </cell>
        </row>
        <row r="349">
          <cell r="B349">
            <v>0.95340000000000003</v>
          </cell>
          <cell r="C349">
            <v>12.103578947368421</v>
          </cell>
        </row>
        <row r="350">
          <cell r="B350">
            <v>0.95620000000000005</v>
          </cell>
          <cell r="C350">
            <v>12.103368421052631</v>
          </cell>
        </row>
        <row r="351">
          <cell r="B351">
            <v>0.95889999999999997</v>
          </cell>
          <cell r="C351">
            <v>12.103157894736842</v>
          </cell>
        </row>
        <row r="352">
          <cell r="B352">
            <v>0.96160000000000001</v>
          </cell>
          <cell r="C352">
            <v>12.102947368421052</v>
          </cell>
        </row>
        <row r="353">
          <cell r="B353">
            <v>0.96440000000000003</v>
          </cell>
          <cell r="C353">
            <v>12.102736842105262</v>
          </cell>
        </row>
        <row r="354">
          <cell r="B354">
            <v>0.96709999999999996</v>
          </cell>
          <cell r="C354">
            <v>12.102526315789474</v>
          </cell>
        </row>
        <row r="355">
          <cell r="B355">
            <v>0.96989999999999998</v>
          </cell>
          <cell r="C355">
            <v>12.102315789473684</v>
          </cell>
        </row>
        <row r="356">
          <cell r="B356">
            <v>0.97260000000000002</v>
          </cell>
          <cell r="C356">
            <v>12.102105263157894</v>
          </cell>
        </row>
        <row r="357">
          <cell r="B357">
            <v>0.97529999999999994</v>
          </cell>
          <cell r="C357">
            <v>12.101894736842105</v>
          </cell>
        </row>
        <row r="358">
          <cell r="B358">
            <v>0.97809999999999997</v>
          </cell>
          <cell r="C358">
            <v>12.101684210526315</v>
          </cell>
        </row>
        <row r="359">
          <cell r="B359">
            <v>0.98080000000000001</v>
          </cell>
          <cell r="C359">
            <v>12.101473684210525</v>
          </cell>
        </row>
        <row r="360">
          <cell r="B360">
            <v>0.98360000000000003</v>
          </cell>
          <cell r="C360">
            <v>12.101263157894737</v>
          </cell>
        </row>
        <row r="361">
          <cell r="B361">
            <v>0.98629999999999995</v>
          </cell>
          <cell r="C361">
            <v>12.101052631578947</v>
          </cell>
        </row>
        <row r="362">
          <cell r="B362">
            <v>0.98899999999999999</v>
          </cell>
          <cell r="C362">
            <v>12.100842105263158</v>
          </cell>
        </row>
        <row r="363">
          <cell r="B363">
            <v>0.99180000000000001</v>
          </cell>
          <cell r="C363">
            <v>12.100631578947368</v>
          </cell>
        </row>
        <row r="364">
          <cell r="B364">
            <v>0.99450000000000005</v>
          </cell>
          <cell r="C364">
            <v>12.100421052631578</v>
          </cell>
        </row>
        <row r="365">
          <cell r="B365">
            <v>0.99729999999999996</v>
          </cell>
          <cell r="C365">
            <v>12.10021052631579</v>
          </cell>
        </row>
        <row r="366">
          <cell r="B366">
            <v>1</v>
          </cell>
          <cell r="C366">
            <v>12.1</v>
          </cell>
        </row>
        <row r="367">
          <cell r="B367">
            <v>1.0026999999999999</v>
          </cell>
          <cell r="C367">
            <v>12.100712328767123</v>
          </cell>
        </row>
        <row r="368">
          <cell r="B368">
            <v>1.0055000000000001</v>
          </cell>
          <cell r="C368">
            <v>12.101424657534245</v>
          </cell>
        </row>
        <row r="369">
          <cell r="B369">
            <v>1.0082</v>
          </cell>
          <cell r="C369">
            <v>12.102136986301369</v>
          </cell>
        </row>
        <row r="370">
          <cell r="B370">
            <v>1.0109999999999999</v>
          </cell>
          <cell r="C370">
            <v>12.102849315068493</v>
          </cell>
        </row>
        <row r="371">
          <cell r="B371">
            <v>1.0137</v>
          </cell>
          <cell r="C371">
            <v>12.103561643835617</v>
          </cell>
        </row>
        <row r="372">
          <cell r="B372">
            <v>1.0164</v>
          </cell>
          <cell r="C372">
            <v>12.104273972602739</v>
          </cell>
        </row>
        <row r="373">
          <cell r="B373">
            <v>1.0192000000000001</v>
          </cell>
          <cell r="C373">
            <v>12.104986301369863</v>
          </cell>
        </row>
        <row r="374">
          <cell r="B374">
            <v>1.0219</v>
          </cell>
          <cell r="C374">
            <v>12.105698630136986</v>
          </cell>
        </row>
        <row r="375">
          <cell r="B375">
            <v>1.0246999999999999</v>
          </cell>
          <cell r="C375">
            <v>12.106410958904108</v>
          </cell>
        </row>
        <row r="376">
          <cell r="B376">
            <v>1.0274000000000001</v>
          </cell>
          <cell r="C376">
            <v>12.107123287671232</v>
          </cell>
        </row>
        <row r="377">
          <cell r="B377">
            <v>1.0301</v>
          </cell>
          <cell r="C377">
            <v>12.107835616438356</v>
          </cell>
        </row>
        <row r="378">
          <cell r="B378">
            <v>1.0328999999999999</v>
          </cell>
          <cell r="C378">
            <v>12.10854794520548</v>
          </cell>
        </row>
        <row r="379">
          <cell r="B379">
            <v>1.0356000000000001</v>
          </cell>
          <cell r="C379">
            <v>12.109260273972602</v>
          </cell>
        </row>
        <row r="380">
          <cell r="B380">
            <v>1.0384</v>
          </cell>
          <cell r="C380">
            <v>12.109972602739726</v>
          </cell>
        </row>
        <row r="381">
          <cell r="B381">
            <v>1.0410999999999999</v>
          </cell>
          <cell r="C381">
            <v>12.110684931506849</v>
          </cell>
        </row>
        <row r="382">
          <cell r="B382">
            <v>1.0438000000000001</v>
          </cell>
          <cell r="C382">
            <v>12.111397260273971</v>
          </cell>
        </row>
        <row r="383">
          <cell r="B383">
            <v>1.0466</v>
          </cell>
          <cell r="C383">
            <v>12.112109589041095</v>
          </cell>
        </row>
        <row r="384">
          <cell r="B384">
            <v>1.0492999999999999</v>
          </cell>
          <cell r="C384">
            <v>12.112821917808219</v>
          </cell>
        </row>
        <row r="385">
          <cell r="B385">
            <v>1.0521</v>
          </cell>
          <cell r="C385">
            <v>12.113534246575343</v>
          </cell>
        </row>
        <row r="386">
          <cell r="B386">
            <v>1.0548</v>
          </cell>
          <cell r="C386">
            <v>12.114246575342465</v>
          </cell>
        </row>
        <row r="387">
          <cell r="B387">
            <v>1.0575000000000001</v>
          </cell>
          <cell r="C387">
            <v>12.114958904109589</v>
          </cell>
        </row>
        <row r="388">
          <cell r="B388">
            <v>1.0603</v>
          </cell>
          <cell r="C388">
            <v>12.115671232876712</v>
          </cell>
        </row>
        <row r="389">
          <cell r="B389">
            <v>1.0629999999999999</v>
          </cell>
          <cell r="C389">
            <v>12.116383561643834</v>
          </cell>
        </row>
        <row r="390">
          <cell r="B390">
            <v>1.0658000000000001</v>
          </cell>
          <cell r="C390">
            <v>12.117095890410958</v>
          </cell>
        </row>
        <row r="391">
          <cell r="B391">
            <v>1.0685</v>
          </cell>
          <cell r="C391">
            <v>12.117808219178082</v>
          </cell>
        </row>
        <row r="392">
          <cell r="B392">
            <v>1.0711999999999999</v>
          </cell>
          <cell r="C392">
            <v>12.118520547945206</v>
          </cell>
        </row>
        <row r="393">
          <cell r="B393">
            <v>1.0740000000000001</v>
          </cell>
          <cell r="C393">
            <v>12.119232876712328</v>
          </cell>
        </row>
        <row r="394">
          <cell r="B394">
            <v>1.0767</v>
          </cell>
          <cell r="C394">
            <v>12.119945205479452</v>
          </cell>
        </row>
        <row r="395">
          <cell r="B395">
            <v>1.0794999999999999</v>
          </cell>
          <cell r="C395">
            <v>12.120657534246575</v>
          </cell>
        </row>
        <row r="396">
          <cell r="B396">
            <v>1.0822000000000001</v>
          </cell>
          <cell r="C396">
            <v>12.121369863013697</v>
          </cell>
        </row>
        <row r="397">
          <cell r="B397">
            <v>1.0849</v>
          </cell>
          <cell r="C397">
            <v>12.122082191780821</v>
          </cell>
        </row>
        <row r="398">
          <cell r="B398">
            <v>1.0876999999999999</v>
          </cell>
          <cell r="C398">
            <v>12.122794520547945</v>
          </cell>
        </row>
        <row r="399">
          <cell r="B399">
            <v>1.0904</v>
          </cell>
          <cell r="C399">
            <v>12.123506849315069</v>
          </cell>
        </row>
        <row r="400">
          <cell r="B400">
            <v>1.0931999999999999</v>
          </cell>
          <cell r="C400">
            <v>12.124219178082191</v>
          </cell>
        </row>
        <row r="401">
          <cell r="B401">
            <v>1.0959000000000001</v>
          </cell>
          <cell r="C401">
            <v>12.124931506849315</v>
          </cell>
        </row>
        <row r="402">
          <cell r="B402">
            <v>1.0986</v>
          </cell>
          <cell r="C402">
            <v>12.125643835616438</v>
          </cell>
        </row>
        <row r="403">
          <cell r="B403">
            <v>1.1013999999999999</v>
          </cell>
          <cell r="C403">
            <v>12.12635616438356</v>
          </cell>
        </row>
        <row r="404">
          <cell r="B404">
            <v>1.1041000000000001</v>
          </cell>
          <cell r="C404">
            <v>12.127068493150684</v>
          </cell>
        </row>
        <row r="405">
          <cell r="B405">
            <v>1.1068</v>
          </cell>
          <cell r="C405">
            <v>12.127780821917808</v>
          </cell>
        </row>
        <row r="406">
          <cell r="B406">
            <v>1.1095999999999999</v>
          </cell>
          <cell r="C406">
            <v>12.128493150684932</v>
          </cell>
        </row>
        <row r="407">
          <cell r="B407">
            <v>1.1123000000000001</v>
          </cell>
          <cell r="C407">
            <v>12.129205479452054</v>
          </cell>
        </row>
        <row r="408">
          <cell r="B408">
            <v>1.1151</v>
          </cell>
          <cell r="C408">
            <v>12.129917808219178</v>
          </cell>
        </row>
        <row r="409">
          <cell r="B409">
            <v>1.1177999999999999</v>
          </cell>
          <cell r="C409">
            <v>12.130630136986301</v>
          </cell>
        </row>
        <row r="410">
          <cell r="B410">
            <v>1.1205000000000001</v>
          </cell>
          <cell r="C410">
            <v>12.131342465753423</v>
          </cell>
        </row>
        <row r="411">
          <cell r="B411">
            <v>1.1233</v>
          </cell>
          <cell r="C411">
            <v>12.132054794520547</v>
          </cell>
        </row>
        <row r="412">
          <cell r="B412">
            <v>1.1259999999999999</v>
          </cell>
          <cell r="C412">
            <v>12.132767123287671</v>
          </cell>
        </row>
        <row r="413">
          <cell r="B413">
            <v>1.1288</v>
          </cell>
          <cell r="C413">
            <v>12.133479452054795</v>
          </cell>
        </row>
        <row r="414">
          <cell r="B414">
            <v>1.1315</v>
          </cell>
          <cell r="C414">
            <v>12.134191780821917</v>
          </cell>
        </row>
        <row r="415">
          <cell r="B415">
            <v>1.1342000000000001</v>
          </cell>
          <cell r="C415">
            <v>12.134904109589041</v>
          </cell>
        </row>
        <row r="416">
          <cell r="B416">
            <v>1.137</v>
          </cell>
          <cell r="C416">
            <v>12.135616438356164</v>
          </cell>
        </row>
        <row r="417">
          <cell r="B417">
            <v>1.1396999999999999</v>
          </cell>
          <cell r="C417">
            <v>12.136328767123286</v>
          </cell>
        </row>
        <row r="418">
          <cell r="B418">
            <v>1.1425000000000001</v>
          </cell>
          <cell r="C418">
            <v>12.13704109589041</v>
          </cell>
        </row>
        <row r="419">
          <cell r="B419">
            <v>1.1452</v>
          </cell>
          <cell r="C419">
            <v>12.137753424657534</v>
          </cell>
        </row>
        <row r="420">
          <cell r="B420">
            <v>1.1478999999999999</v>
          </cell>
          <cell r="C420">
            <v>12.138465753424658</v>
          </cell>
        </row>
        <row r="421">
          <cell r="B421">
            <v>1.1507000000000001</v>
          </cell>
          <cell r="C421">
            <v>12.13917808219178</v>
          </cell>
        </row>
        <row r="422">
          <cell r="B422">
            <v>1.1534</v>
          </cell>
          <cell r="C422">
            <v>12.139890410958904</v>
          </cell>
        </row>
        <row r="423">
          <cell r="B423">
            <v>1.1561999999999999</v>
          </cell>
          <cell r="C423">
            <v>12.140602739726027</v>
          </cell>
        </row>
        <row r="424">
          <cell r="B424">
            <v>1.1589</v>
          </cell>
          <cell r="C424">
            <v>12.141315068493149</v>
          </cell>
        </row>
        <row r="425">
          <cell r="B425">
            <v>1.1616</v>
          </cell>
          <cell r="C425">
            <v>12.142027397260273</v>
          </cell>
        </row>
        <row r="426">
          <cell r="B426">
            <v>1.1644000000000001</v>
          </cell>
          <cell r="C426">
            <v>12.142739726027397</v>
          </cell>
        </row>
        <row r="427">
          <cell r="B427">
            <v>1.1671</v>
          </cell>
          <cell r="C427">
            <v>12.143452054794521</v>
          </cell>
        </row>
        <row r="428">
          <cell r="B428">
            <v>1.1698999999999999</v>
          </cell>
          <cell r="C428">
            <v>12.144164383561643</v>
          </cell>
        </row>
        <row r="429">
          <cell r="B429">
            <v>1.1726000000000001</v>
          </cell>
          <cell r="C429">
            <v>12.144876712328767</v>
          </cell>
        </row>
        <row r="430">
          <cell r="B430">
            <v>1.1753</v>
          </cell>
          <cell r="C430">
            <v>12.14558904109589</v>
          </cell>
        </row>
        <row r="431">
          <cell r="B431">
            <v>1.1780999999999999</v>
          </cell>
          <cell r="C431">
            <v>12.146301369863012</v>
          </cell>
        </row>
        <row r="432">
          <cell r="B432">
            <v>1.1808000000000001</v>
          </cell>
          <cell r="C432">
            <v>12.147013698630136</v>
          </cell>
        </row>
        <row r="433">
          <cell r="B433">
            <v>1.1836</v>
          </cell>
          <cell r="C433">
            <v>12.14772602739726</v>
          </cell>
        </row>
        <row r="434">
          <cell r="B434">
            <v>1.1862999999999999</v>
          </cell>
          <cell r="C434">
            <v>12.148438356164384</v>
          </cell>
        </row>
        <row r="435">
          <cell r="B435">
            <v>1.1890000000000001</v>
          </cell>
          <cell r="C435">
            <v>12.149150684931506</v>
          </cell>
        </row>
        <row r="436">
          <cell r="B436">
            <v>1.1918</v>
          </cell>
          <cell r="C436">
            <v>12.14986301369863</v>
          </cell>
        </row>
        <row r="437">
          <cell r="B437">
            <v>1.1944999999999999</v>
          </cell>
          <cell r="C437">
            <v>12.150575342465753</v>
          </cell>
        </row>
        <row r="438">
          <cell r="B438">
            <v>1.1973</v>
          </cell>
          <cell r="C438">
            <v>12.151287671232875</v>
          </cell>
        </row>
        <row r="439">
          <cell r="B439">
            <v>1.2</v>
          </cell>
          <cell r="C439">
            <v>12.151999999999999</v>
          </cell>
        </row>
        <row r="440">
          <cell r="B440">
            <v>1.2027000000000001</v>
          </cell>
          <cell r="C440">
            <v>12.152712328767123</v>
          </cell>
        </row>
        <row r="441">
          <cell r="B441">
            <v>1.2055</v>
          </cell>
          <cell r="C441">
            <v>12.153424657534247</v>
          </cell>
        </row>
        <row r="442">
          <cell r="B442">
            <v>1.2081999999999999</v>
          </cell>
          <cell r="C442">
            <v>12.154136986301369</v>
          </cell>
        </row>
        <row r="443">
          <cell r="B443">
            <v>1.2110000000000001</v>
          </cell>
          <cell r="C443">
            <v>12.154849315068493</v>
          </cell>
        </row>
        <row r="444">
          <cell r="B444">
            <v>1.2137</v>
          </cell>
          <cell r="C444">
            <v>12.155561643835616</v>
          </cell>
        </row>
        <row r="445">
          <cell r="B445">
            <v>1.2163999999999999</v>
          </cell>
          <cell r="C445">
            <v>12.156273972602738</v>
          </cell>
        </row>
        <row r="446">
          <cell r="B446">
            <v>1.2192000000000001</v>
          </cell>
          <cell r="C446">
            <v>12.156986301369862</v>
          </cell>
        </row>
        <row r="447">
          <cell r="B447">
            <v>1.2219</v>
          </cell>
          <cell r="C447">
            <v>12.157698630136986</v>
          </cell>
        </row>
        <row r="448">
          <cell r="B448">
            <v>1.2246999999999999</v>
          </cell>
          <cell r="C448">
            <v>12.15841095890411</v>
          </cell>
        </row>
        <row r="449">
          <cell r="B449">
            <v>1.2274</v>
          </cell>
          <cell r="C449">
            <v>12.159123287671232</v>
          </cell>
        </row>
        <row r="450">
          <cell r="B450">
            <v>1.2301</v>
          </cell>
          <cell r="C450">
            <v>12.159835616438356</v>
          </cell>
        </row>
        <row r="451">
          <cell r="B451">
            <v>1.2329000000000001</v>
          </cell>
          <cell r="C451">
            <v>12.160547945205479</v>
          </cell>
        </row>
        <row r="452">
          <cell r="B452">
            <v>1.2356</v>
          </cell>
          <cell r="C452">
            <v>12.161260273972601</v>
          </cell>
        </row>
        <row r="453">
          <cell r="B453">
            <v>1.2383999999999999</v>
          </cell>
          <cell r="C453">
            <v>12.161972602739725</v>
          </cell>
        </row>
        <row r="454">
          <cell r="B454">
            <v>1.2411000000000001</v>
          </cell>
          <cell r="C454">
            <v>12.162684931506849</v>
          </cell>
        </row>
        <row r="455">
          <cell r="B455">
            <v>1.2438</v>
          </cell>
          <cell r="C455">
            <v>12.163397260273973</v>
          </cell>
        </row>
        <row r="456">
          <cell r="B456">
            <v>1.2465999999999999</v>
          </cell>
          <cell r="C456">
            <v>12.164109589041095</v>
          </cell>
        </row>
        <row r="457">
          <cell r="B457">
            <v>1.2493000000000001</v>
          </cell>
          <cell r="C457">
            <v>12.164821917808219</v>
          </cell>
        </row>
        <row r="458">
          <cell r="B458">
            <v>1.2521</v>
          </cell>
          <cell r="C458">
            <v>12.165534246575342</v>
          </cell>
        </row>
        <row r="459">
          <cell r="B459">
            <v>1.2547999999999999</v>
          </cell>
          <cell r="C459">
            <v>12.166246575342466</v>
          </cell>
        </row>
        <row r="460">
          <cell r="B460">
            <v>1.2575000000000001</v>
          </cell>
          <cell r="C460">
            <v>12.166958904109588</v>
          </cell>
        </row>
        <row r="461">
          <cell r="B461">
            <v>1.2603</v>
          </cell>
          <cell r="C461">
            <v>12.167671232876712</v>
          </cell>
        </row>
        <row r="462">
          <cell r="B462">
            <v>1.2629999999999999</v>
          </cell>
          <cell r="C462">
            <v>12.168383561643836</v>
          </cell>
        </row>
        <row r="463">
          <cell r="B463">
            <v>1.2658</v>
          </cell>
          <cell r="C463">
            <v>12.169095890410958</v>
          </cell>
        </row>
        <row r="464">
          <cell r="B464">
            <v>1.2685</v>
          </cell>
          <cell r="C464">
            <v>12.169808219178082</v>
          </cell>
        </row>
        <row r="465">
          <cell r="B465">
            <v>1.2712000000000001</v>
          </cell>
          <cell r="C465">
            <v>12.170520547945205</v>
          </cell>
        </row>
        <row r="466">
          <cell r="B466">
            <v>1.274</v>
          </cell>
          <cell r="C466">
            <v>12.171232876712329</v>
          </cell>
        </row>
        <row r="467">
          <cell r="B467">
            <v>1.2766999999999999</v>
          </cell>
          <cell r="C467">
            <v>12.171945205479451</v>
          </cell>
        </row>
        <row r="468">
          <cell r="B468">
            <v>1.2795000000000001</v>
          </cell>
          <cell r="C468">
            <v>12.172657534246575</v>
          </cell>
        </row>
        <row r="469">
          <cell r="B469">
            <v>1.2822</v>
          </cell>
          <cell r="C469">
            <v>12.173369863013699</v>
          </cell>
        </row>
        <row r="470">
          <cell r="B470">
            <v>1.2848999999999999</v>
          </cell>
          <cell r="C470">
            <v>12.174082191780821</v>
          </cell>
        </row>
        <row r="471">
          <cell r="B471">
            <v>1.2877000000000001</v>
          </cell>
          <cell r="C471">
            <v>12.174794520547945</v>
          </cell>
        </row>
        <row r="472">
          <cell r="B472">
            <v>1.2904</v>
          </cell>
          <cell r="C472">
            <v>12.175506849315068</v>
          </cell>
        </row>
        <row r="473">
          <cell r="B473">
            <v>1.2931999999999999</v>
          </cell>
          <cell r="C473">
            <v>12.176219178082192</v>
          </cell>
        </row>
        <row r="474">
          <cell r="B474">
            <v>1.2959000000000001</v>
          </cell>
          <cell r="C474">
            <v>12.176931506849314</v>
          </cell>
        </row>
        <row r="475">
          <cell r="B475">
            <v>1.2986</v>
          </cell>
          <cell r="C475">
            <v>12.177643835616438</v>
          </cell>
        </row>
        <row r="476">
          <cell r="B476">
            <v>1.3013999999999999</v>
          </cell>
          <cell r="C476">
            <v>12.178356164383562</v>
          </cell>
        </row>
        <row r="477">
          <cell r="B477">
            <v>1.3041</v>
          </cell>
          <cell r="C477">
            <v>12.179068493150684</v>
          </cell>
        </row>
        <row r="478">
          <cell r="B478">
            <v>1.3068</v>
          </cell>
          <cell r="C478">
            <v>12.179780821917808</v>
          </cell>
        </row>
        <row r="479">
          <cell r="B479">
            <v>1.3096000000000001</v>
          </cell>
          <cell r="C479">
            <v>12.180493150684931</v>
          </cell>
        </row>
        <row r="480">
          <cell r="B480">
            <v>1.3123</v>
          </cell>
          <cell r="C480">
            <v>12.181205479452055</v>
          </cell>
        </row>
        <row r="481">
          <cell r="B481">
            <v>1.3150999999999999</v>
          </cell>
          <cell r="C481">
            <v>12.181917808219177</v>
          </cell>
        </row>
        <row r="482">
          <cell r="B482">
            <v>1.3178000000000001</v>
          </cell>
          <cell r="C482">
            <v>12.182630136986301</v>
          </cell>
        </row>
        <row r="483">
          <cell r="B483">
            <v>1.3205</v>
          </cell>
          <cell r="C483">
            <v>12.183342465753425</v>
          </cell>
        </row>
        <row r="484">
          <cell r="B484">
            <v>1.3232999999999999</v>
          </cell>
          <cell r="C484">
            <v>12.184054794520547</v>
          </cell>
        </row>
        <row r="485">
          <cell r="B485">
            <v>1.3260000000000001</v>
          </cell>
          <cell r="C485">
            <v>12.184767123287671</v>
          </cell>
        </row>
        <row r="486">
          <cell r="B486">
            <v>1.3288</v>
          </cell>
          <cell r="C486">
            <v>12.185479452054794</v>
          </cell>
        </row>
        <row r="487">
          <cell r="B487">
            <v>1.3314999999999999</v>
          </cell>
          <cell r="C487">
            <v>12.186191780821918</v>
          </cell>
        </row>
        <row r="488">
          <cell r="B488">
            <v>1.3342000000000001</v>
          </cell>
          <cell r="C488">
            <v>12.18690410958904</v>
          </cell>
        </row>
        <row r="489">
          <cell r="B489">
            <v>1.337</v>
          </cell>
          <cell r="C489">
            <v>12.187616438356164</v>
          </cell>
        </row>
        <row r="490">
          <cell r="B490">
            <v>1.3396999999999999</v>
          </cell>
          <cell r="C490">
            <v>12.188328767123288</v>
          </cell>
        </row>
        <row r="491">
          <cell r="B491">
            <v>1.3425</v>
          </cell>
          <cell r="C491">
            <v>12.18904109589041</v>
          </cell>
        </row>
        <row r="492">
          <cell r="B492">
            <v>1.3452</v>
          </cell>
          <cell r="C492">
            <v>12.189753424657534</v>
          </cell>
        </row>
        <row r="493">
          <cell r="B493">
            <v>1.3479000000000001</v>
          </cell>
          <cell r="C493">
            <v>12.190465753424657</v>
          </cell>
        </row>
        <row r="494">
          <cell r="B494">
            <v>1.3507</v>
          </cell>
          <cell r="C494">
            <v>12.191178082191781</v>
          </cell>
        </row>
        <row r="495">
          <cell r="B495">
            <v>1.3533999999999999</v>
          </cell>
          <cell r="C495">
            <v>12.191890410958903</v>
          </cell>
        </row>
        <row r="496">
          <cell r="B496">
            <v>1.3562000000000001</v>
          </cell>
          <cell r="C496">
            <v>12.192602739726027</v>
          </cell>
        </row>
        <row r="497">
          <cell r="B497">
            <v>1.3589</v>
          </cell>
          <cell r="C497">
            <v>12.193315068493151</v>
          </cell>
        </row>
        <row r="498">
          <cell r="B498">
            <v>1.3615999999999999</v>
          </cell>
          <cell r="C498">
            <v>12.194027397260273</v>
          </cell>
        </row>
        <row r="499">
          <cell r="B499">
            <v>1.3644000000000001</v>
          </cell>
          <cell r="C499">
            <v>12.194739726027397</v>
          </cell>
        </row>
        <row r="500">
          <cell r="B500">
            <v>1.3671</v>
          </cell>
          <cell r="C500">
            <v>12.19545205479452</v>
          </cell>
        </row>
        <row r="501">
          <cell r="B501">
            <v>1.3698999999999999</v>
          </cell>
          <cell r="C501">
            <v>12.196164383561644</v>
          </cell>
        </row>
        <row r="502">
          <cell r="B502">
            <v>1.3726</v>
          </cell>
          <cell r="C502">
            <v>12.196876712328766</v>
          </cell>
        </row>
        <row r="503">
          <cell r="B503">
            <v>1.3753</v>
          </cell>
          <cell r="C503">
            <v>12.19758904109589</v>
          </cell>
        </row>
        <row r="504">
          <cell r="B504">
            <v>1.3781000000000001</v>
          </cell>
          <cell r="C504">
            <v>12.198301369863014</v>
          </cell>
        </row>
        <row r="505">
          <cell r="B505">
            <v>1.3808</v>
          </cell>
          <cell r="C505">
            <v>12.199013698630136</v>
          </cell>
        </row>
        <row r="506">
          <cell r="B506">
            <v>1.3835999999999999</v>
          </cell>
          <cell r="C506">
            <v>12.19972602739726</v>
          </cell>
        </row>
        <row r="507">
          <cell r="B507">
            <v>1.3863000000000001</v>
          </cell>
          <cell r="C507">
            <v>12.200438356164383</v>
          </cell>
        </row>
        <row r="508">
          <cell r="B508">
            <v>1.389</v>
          </cell>
          <cell r="C508">
            <v>12.201150684931507</v>
          </cell>
        </row>
        <row r="509">
          <cell r="B509">
            <v>1.3917999999999999</v>
          </cell>
          <cell r="C509">
            <v>12.201863013698629</v>
          </cell>
        </row>
        <row r="510">
          <cell r="B510">
            <v>1.3945000000000001</v>
          </cell>
          <cell r="C510">
            <v>12.202575342465753</v>
          </cell>
        </row>
        <row r="511">
          <cell r="B511">
            <v>1.3973</v>
          </cell>
          <cell r="C511">
            <v>12.203287671232877</v>
          </cell>
        </row>
        <row r="512">
          <cell r="B512">
            <v>1.4</v>
          </cell>
          <cell r="C512">
            <v>12.203999999999999</v>
          </cell>
        </row>
        <row r="513">
          <cell r="B513">
            <v>1.4027000000000001</v>
          </cell>
          <cell r="C513">
            <v>12.204712328767123</v>
          </cell>
        </row>
        <row r="514">
          <cell r="B514">
            <v>1.4055</v>
          </cell>
          <cell r="C514">
            <v>12.205424657534246</v>
          </cell>
        </row>
        <row r="515">
          <cell r="B515">
            <v>1.4081999999999999</v>
          </cell>
          <cell r="C515">
            <v>12.20613698630137</v>
          </cell>
        </row>
        <row r="516">
          <cell r="B516">
            <v>1.411</v>
          </cell>
          <cell r="C516">
            <v>12.206849315068492</v>
          </cell>
        </row>
        <row r="517">
          <cell r="B517">
            <v>1.4137</v>
          </cell>
          <cell r="C517">
            <v>12.207561643835616</v>
          </cell>
        </row>
        <row r="518">
          <cell r="B518">
            <v>1.4164000000000001</v>
          </cell>
          <cell r="C518">
            <v>12.20827397260274</v>
          </cell>
        </row>
        <row r="519">
          <cell r="B519">
            <v>1.4192</v>
          </cell>
          <cell r="C519">
            <v>12.208986301369862</v>
          </cell>
        </row>
        <row r="520">
          <cell r="B520">
            <v>1.4218999999999999</v>
          </cell>
          <cell r="C520">
            <v>12.209698630136986</v>
          </cell>
        </row>
        <row r="521">
          <cell r="B521">
            <v>1.4247000000000001</v>
          </cell>
          <cell r="C521">
            <v>12.210410958904109</v>
          </cell>
        </row>
        <row r="522">
          <cell r="B522">
            <v>1.4274</v>
          </cell>
          <cell r="C522">
            <v>12.211123287671233</v>
          </cell>
        </row>
        <row r="523">
          <cell r="B523">
            <v>1.4300999999999999</v>
          </cell>
          <cell r="C523">
            <v>12.211835616438355</v>
          </cell>
        </row>
        <row r="524">
          <cell r="B524">
            <v>1.4329000000000001</v>
          </cell>
          <cell r="C524">
            <v>12.212547945205479</v>
          </cell>
        </row>
        <row r="525">
          <cell r="B525">
            <v>1.4356</v>
          </cell>
          <cell r="C525">
            <v>12.213260273972603</v>
          </cell>
        </row>
        <row r="526">
          <cell r="B526">
            <v>1.4383999999999999</v>
          </cell>
          <cell r="C526">
            <v>12.213972602739725</v>
          </cell>
        </row>
        <row r="527">
          <cell r="B527">
            <v>1.4411</v>
          </cell>
          <cell r="C527">
            <v>12.214684931506849</v>
          </cell>
        </row>
        <row r="528">
          <cell r="B528">
            <v>1.4438</v>
          </cell>
          <cell r="C528">
            <v>12.215397260273972</v>
          </cell>
        </row>
        <row r="529">
          <cell r="B529">
            <v>1.4466000000000001</v>
          </cell>
          <cell r="C529">
            <v>12.216109589041096</v>
          </cell>
        </row>
        <row r="530">
          <cell r="B530">
            <v>1.4493</v>
          </cell>
          <cell r="C530">
            <v>12.216821917808218</v>
          </cell>
        </row>
        <row r="531">
          <cell r="B531">
            <v>1.4520999999999999</v>
          </cell>
          <cell r="C531">
            <v>12.217534246575342</v>
          </cell>
        </row>
        <row r="532">
          <cell r="B532">
            <v>1.4548000000000001</v>
          </cell>
          <cell r="C532">
            <v>12.218246575342466</v>
          </cell>
        </row>
        <row r="533">
          <cell r="B533">
            <v>1.4575</v>
          </cell>
          <cell r="C533">
            <v>12.218958904109588</v>
          </cell>
        </row>
        <row r="534">
          <cell r="B534">
            <v>1.4602999999999999</v>
          </cell>
          <cell r="C534">
            <v>12.219671232876712</v>
          </cell>
        </row>
        <row r="535">
          <cell r="B535">
            <v>1.4630000000000001</v>
          </cell>
          <cell r="C535">
            <v>12.220383561643835</v>
          </cell>
        </row>
        <row r="536">
          <cell r="B536">
            <v>1.4658</v>
          </cell>
          <cell r="C536">
            <v>12.221095890410959</v>
          </cell>
        </row>
        <row r="537">
          <cell r="B537">
            <v>1.4684999999999999</v>
          </cell>
          <cell r="C537">
            <v>12.221808219178081</v>
          </cell>
        </row>
        <row r="538">
          <cell r="B538">
            <v>1.4712000000000001</v>
          </cell>
          <cell r="C538">
            <v>12.222520547945205</v>
          </cell>
        </row>
        <row r="539">
          <cell r="B539">
            <v>1.474</v>
          </cell>
          <cell r="C539">
            <v>12.223232876712329</v>
          </cell>
        </row>
        <row r="540">
          <cell r="B540">
            <v>1.4766999999999999</v>
          </cell>
          <cell r="C540">
            <v>12.223945205479451</v>
          </cell>
        </row>
        <row r="541">
          <cell r="B541">
            <v>1.4795</v>
          </cell>
          <cell r="C541">
            <v>12.224657534246575</v>
          </cell>
        </row>
        <row r="542">
          <cell r="B542">
            <v>1.4822</v>
          </cell>
          <cell r="C542">
            <v>12.225369863013698</v>
          </cell>
        </row>
        <row r="543">
          <cell r="B543">
            <v>1.4849000000000001</v>
          </cell>
          <cell r="C543">
            <v>12.226082191780822</v>
          </cell>
        </row>
        <row r="544">
          <cell r="B544">
            <v>1.4877</v>
          </cell>
          <cell r="C544">
            <v>12.226794520547944</v>
          </cell>
        </row>
        <row r="545">
          <cell r="B545">
            <v>1.4903999999999999</v>
          </cell>
          <cell r="C545">
            <v>12.227506849315068</v>
          </cell>
        </row>
        <row r="546">
          <cell r="B546">
            <v>1.4932000000000001</v>
          </cell>
          <cell r="C546">
            <v>12.228219178082192</v>
          </cell>
        </row>
        <row r="547">
          <cell r="B547">
            <v>1.4959</v>
          </cell>
          <cell r="C547">
            <v>12.228931506849314</v>
          </cell>
        </row>
        <row r="548">
          <cell r="B548">
            <v>1.4985999999999999</v>
          </cell>
          <cell r="C548">
            <v>12.229643835616438</v>
          </cell>
        </row>
        <row r="549">
          <cell r="B549">
            <v>1.5014000000000001</v>
          </cell>
          <cell r="C549">
            <v>12.230356164383561</v>
          </cell>
        </row>
        <row r="550">
          <cell r="B550">
            <v>1.5041</v>
          </cell>
          <cell r="C550">
            <v>12.231068493150685</v>
          </cell>
        </row>
        <row r="551">
          <cell r="B551">
            <v>1.5067999999999999</v>
          </cell>
          <cell r="C551">
            <v>12.231780821917807</v>
          </cell>
        </row>
        <row r="552">
          <cell r="B552">
            <v>1.5096000000000001</v>
          </cell>
          <cell r="C552">
            <v>12.232493150684931</v>
          </cell>
        </row>
        <row r="553">
          <cell r="B553">
            <v>1.5123</v>
          </cell>
          <cell r="C553">
            <v>12.233205479452055</v>
          </cell>
        </row>
        <row r="554">
          <cell r="B554">
            <v>1.5150999999999999</v>
          </cell>
          <cell r="C554">
            <v>12.233917808219177</v>
          </cell>
        </row>
        <row r="555">
          <cell r="B555">
            <v>1.5178</v>
          </cell>
          <cell r="C555">
            <v>12.234630136986301</v>
          </cell>
        </row>
        <row r="556">
          <cell r="B556">
            <v>1.5205</v>
          </cell>
          <cell r="C556">
            <v>12.235342465753424</v>
          </cell>
        </row>
        <row r="557">
          <cell r="B557">
            <v>1.5233000000000001</v>
          </cell>
          <cell r="C557">
            <v>12.236054794520548</v>
          </cell>
        </row>
        <row r="558">
          <cell r="B558">
            <v>1.526</v>
          </cell>
          <cell r="C558">
            <v>12.23676712328767</v>
          </cell>
        </row>
        <row r="559">
          <cell r="B559">
            <v>1.5287999999999999</v>
          </cell>
          <cell r="C559">
            <v>12.237479452054794</v>
          </cell>
        </row>
        <row r="560">
          <cell r="B560">
            <v>1.5315000000000001</v>
          </cell>
          <cell r="C560">
            <v>12.238191780821918</v>
          </cell>
        </row>
        <row r="561">
          <cell r="B561">
            <v>1.5342</v>
          </cell>
          <cell r="C561">
            <v>12.23890410958904</v>
          </cell>
        </row>
        <row r="562">
          <cell r="B562">
            <v>1.5369999999999999</v>
          </cell>
          <cell r="C562">
            <v>12.239616438356164</v>
          </cell>
        </row>
        <row r="563">
          <cell r="B563">
            <v>1.5397000000000001</v>
          </cell>
          <cell r="C563">
            <v>12.240328767123287</v>
          </cell>
        </row>
        <row r="564">
          <cell r="B564">
            <v>1.5425</v>
          </cell>
          <cell r="C564">
            <v>12.241041095890411</v>
          </cell>
        </row>
        <row r="565">
          <cell r="B565">
            <v>1.5451999999999999</v>
          </cell>
          <cell r="C565">
            <v>12.241753424657533</v>
          </cell>
        </row>
        <row r="566">
          <cell r="B566">
            <v>1.5479000000000001</v>
          </cell>
          <cell r="C566">
            <v>12.242465753424657</v>
          </cell>
        </row>
        <row r="567">
          <cell r="B567">
            <v>1.5507</v>
          </cell>
          <cell r="C567">
            <v>12.243178082191781</v>
          </cell>
        </row>
        <row r="568">
          <cell r="B568">
            <v>1.5533999999999999</v>
          </cell>
          <cell r="C568">
            <v>12.243890410958903</v>
          </cell>
        </row>
        <row r="569">
          <cell r="B569">
            <v>1.5562</v>
          </cell>
          <cell r="C569">
            <v>12.244602739726027</v>
          </cell>
        </row>
        <row r="570">
          <cell r="B570">
            <v>1.5589</v>
          </cell>
          <cell r="C570">
            <v>12.24531506849315</v>
          </cell>
        </row>
        <row r="571">
          <cell r="B571">
            <v>1.5616000000000001</v>
          </cell>
          <cell r="C571">
            <v>12.246027397260274</v>
          </cell>
        </row>
        <row r="572">
          <cell r="B572">
            <v>1.5644</v>
          </cell>
          <cell r="C572">
            <v>12.246739726027396</v>
          </cell>
        </row>
        <row r="573">
          <cell r="B573">
            <v>1.5670999999999999</v>
          </cell>
          <cell r="C573">
            <v>12.24745205479452</v>
          </cell>
        </row>
        <row r="574">
          <cell r="B574">
            <v>1.5699000000000001</v>
          </cell>
          <cell r="C574">
            <v>12.248164383561644</v>
          </cell>
        </row>
        <row r="575">
          <cell r="B575">
            <v>1.5726</v>
          </cell>
          <cell r="C575">
            <v>12.248876712328766</v>
          </cell>
        </row>
        <row r="576">
          <cell r="B576">
            <v>1.5752999999999999</v>
          </cell>
          <cell r="C576">
            <v>12.24958904109589</v>
          </cell>
        </row>
        <row r="577">
          <cell r="B577">
            <v>1.5781000000000001</v>
          </cell>
          <cell r="C577">
            <v>12.250301369863013</v>
          </cell>
        </row>
        <row r="578">
          <cell r="B578">
            <v>1.5808</v>
          </cell>
          <cell r="C578">
            <v>12.251013698630137</v>
          </cell>
        </row>
        <row r="579">
          <cell r="B579">
            <v>1.5835999999999999</v>
          </cell>
          <cell r="C579">
            <v>12.251726027397259</v>
          </cell>
        </row>
        <row r="580">
          <cell r="B580">
            <v>1.5863</v>
          </cell>
          <cell r="C580">
            <v>12.252438356164383</v>
          </cell>
        </row>
        <row r="581">
          <cell r="B581">
            <v>1.589</v>
          </cell>
          <cell r="C581">
            <v>12.253150684931507</v>
          </cell>
        </row>
        <row r="582">
          <cell r="B582">
            <v>1.5918000000000001</v>
          </cell>
          <cell r="C582">
            <v>12.253863013698629</v>
          </cell>
        </row>
        <row r="583">
          <cell r="B583">
            <v>1.5945</v>
          </cell>
          <cell r="C583">
            <v>12.254575342465753</v>
          </cell>
        </row>
        <row r="584">
          <cell r="B584">
            <v>1.5972999999999999</v>
          </cell>
          <cell r="C584">
            <v>12.255287671232876</v>
          </cell>
        </row>
        <row r="585">
          <cell r="B585">
            <v>1.6</v>
          </cell>
          <cell r="C585">
            <v>12.256</v>
          </cell>
        </row>
        <row r="586">
          <cell r="B586">
            <v>1.6027</v>
          </cell>
          <cell r="C586">
            <v>12.256712328767122</v>
          </cell>
        </row>
        <row r="587">
          <cell r="B587">
            <v>1.6054999999999999</v>
          </cell>
          <cell r="C587">
            <v>12.257424657534246</v>
          </cell>
        </row>
        <row r="588">
          <cell r="B588">
            <v>1.6082000000000001</v>
          </cell>
          <cell r="C588">
            <v>12.25813698630137</v>
          </cell>
        </row>
        <row r="589">
          <cell r="B589">
            <v>1.611</v>
          </cell>
          <cell r="C589">
            <v>12.258849315068492</v>
          </cell>
        </row>
        <row r="590">
          <cell r="B590">
            <v>1.6136999999999999</v>
          </cell>
          <cell r="C590">
            <v>12.259561643835616</v>
          </cell>
        </row>
        <row r="591">
          <cell r="B591">
            <v>1.6164000000000001</v>
          </cell>
          <cell r="C591">
            <v>12.260273972602739</v>
          </cell>
        </row>
        <row r="592">
          <cell r="B592">
            <v>1.6192</v>
          </cell>
          <cell r="C592">
            <v>12.260986301369863</v>
          </cell>
        </row>
        <row r="593">
          <cell r="B593">
            <v>1.6218999999999999</v>
          </cell>
          <cell r="C593">
            <v>12.261698630136985</v>
          </cell>
        </row>
        <row r="594">
          <cell r="B594">
            <v>1.6247</v>
          </cell>
          <cell r="C594">
            <v>12.262410958904109</v>
          </cell>
        </row>
        <row r="595">
          <cell r="B595">
            <v>1.6274</v>
          </cell>
          <cell r="C595">
            <v>12.263123287671233</v>
          </cell>
        </row>
        <row r="596">
          <cell r="B596">
            <v>1.6301000000000001</v>
          </cell>
          <cell r="C596">
            <v>12.263835616438355</v>
          </cell>
        </row>
        <row r="597">
          <cell r="B597">
            <v>1.6329</v>
          </cell>
          <cell r="C597">
            <v>12.264547945205479</v>
          </cell>
        </row>
        <row r="598">
          <cell r="B598">
            <v>1.6355999999999999</v>
          </cell>
          <cell r="C598">
            <v>12.265260273972602</v>
          </cell>
        </row>
        <row r="599">
          <cell r="B599">
            <v>1.6384000000000001</v>
          </cell>
          <cell r="C599">
            <v>12.265972602739726</v>
          </cell>
        </row>
        <row r="600">
          <cell r="B600">
            <v>1.6411</v>
          </cell>
          <cell r="C600">
            <v>12.266684931506848</v>
          </cell>
        </row>
        <row r="601">
          <cell r="B601">
            <v>1.6437999999999999</v>
          </cell>
          <cell r="C601">
            <v>12.267397260273972</v>
          </cell>
        </row>
        <row r="602">
          <cell r="B602">
            <v>1.6466000000000001</v>
          </cell>
          <cell r="C602">
            <v>12.268109589041096</v>
          </cell>
        </row>
        <row r="603">
          <cell r="B603">
            <v>1.6493</v>
          </cell>
          <cell r="C603">
            <v>12.268821917808218</v>
          </cell>
        </row>
        <row r="604">
          <cell r="B604">
            <v>1.6520999999999999</v>
          </cell>
          <cell r="C604">
            <v>12.269534246575342</v>
          </cell>
        </row>
        <row r="605">
          <cell r="B605">
            <v>1.6548</v>
          </cell>
          <cell r="C605">
            <v>12.270246575342465</v>
          </cell>
        </row>
        <row r="606">
          <cell r="B606">
            <v>1.6575</v>
          </cell>
          <cell r="C606">
            <v>12.270958904109589</v>
          </cell>
        </row>
        <row r="607">
          <cell r="B607">
            <v>1.6603000000000001</v>
          </cell>
          <cell r="C607">
            <v>12.271671232876711</v>
          </cell>
        </row>
        <row r="608">
          <cell r="B608">
            <v>1.663</v>
          </cell>
          <cell r="C608">
            <v>12.272383561643835</v>
          </cell>
        </row>
        <row r="609">
          <cell r="B609">
            <v>1.6657999999999999</v>
          </cell>
          <cell r="C609">
            <v>12.273095890410959</v>
          </cell>
        </row>
        <row r="610">
          <cell r="B610">
            <v>1.6685000000000001</v>
          </cell>
          <cell r="C610">
            <v>12.273808219178081</v>
          </cell>
        </row>
        <row r="611">
          <cell r="B611">
            <v>1.6712</v>
          </cell>
          <cell r="C611">
            <v>12.274520547945205</v>
          </cell>
        </row>
        <row r="612">
          <cell r="B612">
            <v>1.6739999999999999</v>
          </cell>
          <cell r="C612">
            <v>12.275232876712328</v>
          </cell>
        </row>
        <row r="613">
          <cell r="B613">
            <v>1.6767000000000001</v>
          </cell>
          <cell r="C613">
            <v>12.275945205479452</v>
          </cell>
        </row>
        <row r="614">
          <cell r="B614">
            <v>1.6795</v>
          </cell>
          <cell r="C614">
            <v>12.276657534246574</v>
          </cell>
        </row>
        <row r="615">
          <cell r="B615">
            <v>1.6821999999999999</v>
          </cell>
          <cell r="C615">
            <v>12.277369863013698</v>
          </cell>
        </row>
        <row r="616">
          <cell r="B616">
            <v>1.6849000000000001</v>
          </cell>
          <cell r="C616">
            <v>12.278082191780822</v>
          </cell>
        </row>
        <row r="617">
          <cell r="B617">
            <v>1.6877</v>
          </cell>
          <cell r="C617">
            <v>12.278794520547944</v>
          </cell>
        </row>
        <row r="618">
          <cell r="B618">
            <v>1.6903999999999999</v>
          </cell>
          <cell r="C618">
            <v>12.279506849315068</v>
          </cell>
        </row>
        <row r="619">
          <cell r="B619">
            <v>1.6932</v>
          </cell>
          <cell r="C619">
            <v>12.280219178082191</v>
          </cell>
        </row>
        <row r="620">
          <cell r="B620">
            <v>1.6959</v>
          </cell>
          <cell r="C620">
            <v>12.280931506849315</v>
          </cell>
        </row>
        <row r="621">
          <cell r="B621">
            <v>1.6986000000000001</v>
          </cell>
          <cell r="C621">
            <v>12.281643835616437</v>
          </cell>
        </row>
        <row r="622">
          <cell r="B622">
            <v>1.7014</v>
          </cell>
          <cell r="C622">
            <v>12.282356164383561</v>
          </cell>
        </row>
        <row r="623">
          <cell r="B623">
            <v>1.7040999999999999</v>
          </cell>
          <cell r="C623">
            <v>12.283068493150685</v>
          </cell>
        </row>
        <row r="624">
          <cell r="B624">
            <v>1.7068000000000001</v>
          </cell>
          <cell r="C624">
            <v>12.283780821917809</v>
          </cell>
        </row>
        <row r="625">
          <cell r="B625">
            <v>1.7096</v>
          </cell>
          <cell r="C625">
            <v>12.284493150684931</v>
          </cell>
        </row>
        <row r="626">
          <cell r="B626">
            <v>1.7122999999999999</v>
          </cell>
          <cell r="C626">
            <v>12.285205479452054</v>
          </cell>
        </row>
        <row r="627">
          <cell r="B627">
            <v>1.7151000000000001</v>
          </cell>
          <cell r="C627">
            <v>12.285917808219178</v>
          </cell>
        </row>
        <row r="628">
          <cell r="B628">
            <v>1.7178</v>
          </cell>
          <cell r="C628">
            <v>12.2866301369863</v>
          </cell>
        </row>
        <row r="629">
          <cell r="B629">
            <v>1.7204999999999999</v>
          </cell>
          <cell r="C629">
            <v>12.287342465753424</v>
          </cell>
        </row>
        <row r="630">
          <cell r="B630">
            <v>1.7233000000000001</v>
          </cell>
          <cell r="C630">
            <v>12.288054794520548</v>
          </cell>
        </row>
        <row r="631">
          <cell r="B631">
            <v>1.726</v>
          </cell>
          <cell r="C631">
            <v>12.28876712328767</v>
          </cell>
        </row>
        <row r="632">
          <cell r="B632">
            <v>1.7287999999999999</v>
          </cell>
          <cell r="C632">
            <v>12.289479452054794</v>
          </cell>
        </row>
        <row r="633">
          <cell r="B633">
            <v>1.7315</v>
          </cell>
          <cell r="C633">
            <v>12.290191780821917</v>
          </cell>
        </row>
        <row r="634">
          <cell r="B634">
            <v>1.7342</v>
          </cell>
          <cell r="C634">
            <v>12.290904109589041</v>
          </cell>
        </row>
        <row r="635">
          <cell r="B635">
            <v>1.7370000000000001</v>
          </cell>
          <cell r="C635">
            <v>12.291616438356163</v>
          </cell>
        </row>
        <row r="636">
          <cell r="B636">
            <v>1.7397</v>
          </cell>
          <cell r="C636">
            <v>12.292328767123287</v>
          </cell>
        </row>
        <row r="637">
          <cell r="B637">
            <v>1.7424999999999999</v>
          </cell>
          <cell r="C637">
            <v>12.293041095890411</v>
          </cell>
        </row>
        <row r="638">
          <cell r="B638">
            <v>1.7452000000000001</v>
          </cell>
          <cell r="C638">
            <v>12.293753424657535</v>
          </cell>
        </row>
        <row r="639">
          <cell r="B639">
            <v>1.7479</v>
          </cell>
          <cell r="C639">
            <v>12.294465753424657</v>
          </cell>
        </row>
        <row r="640">
          <cell r="B640">
            <v>1.7506999999999999</v>
          </cell>
          <cell r="C640">
            <v>12.29517808219178</v>
          </cell>
        </row>
        <row r="641">
          <cell r="B641">
            <v>1.7534000000000001</v>
          </cell>
          <cell r="C641">
            <v>12.295890410958904</v>
          </cell>
        </row>
        <row r="642">
          <cell r="B642">
            <v>1.7562</v>
          </cell>
          <cell r="C642">
            <v>12.296602739726026</v>
          </cell>
        </row>
        <row r="643">
          <cell r="B643">
            <v>1.7588999999999999</v>
          </cell>
          <cell r="C643">
            <v>12.29731506849315</v>
          </cell>
        </row>
        <row r="644">
          <cell r="B644">
            <v>1.7616000000000001</v>
          </cell>
          <cell r="C644">
            <v>12.298027397260274</v>
          </cell>
        </row>
        <row r="645">
          <cell r="B645">
            <v>1.7644</v>
          </cell>
          <cell r="C645">
            <v>12.298739726027398</v>
          </cell>
        </row>
        <row r="646">
          <cell r="B646">
            <v>1.7670999999999999</v>
          </cell>
          <cell r="C646">
            <v>12.29945205479452</v>
          </cell>
        </row>
        <row r="647">
          <cell r="B647">
            <v>1.7699</v>
          </cell>
          <cell r="C647">
            <v>12.300164383561643</v>
          </cell>
        </row>
        <row r="648">
          <cell r="B648">
            <v>1.7726</v>
          </cell>
          <cell r="C648">
            <v>12.300876712328767</v>
          </cell>
        </row>
        <row r="649">
          <cell r="B649">
            <v>1.7753000000000001</v>
          </cell>
          <cell r="C649">
            <v>12.301589041095889</v>
          </cell>
        </row>
        <row r="650">
          <cell r="B650">
            <v>1.7781</v>
          </cell>
          <cell r="C650">
            <v>12.302301369863013</v>
          </cell>
        </row>
        <row r="651">
          <cell r="B651">
            <v>1.7807999999999999</v>
          </cell>
          <cell r="C651">
            <v>12.303013698630137</v>
          </cell>
        </row>
        <row r="652">
          <cell r="B652">
            <v>1.7836000000000001</v>
          </cell>
          <cell r="C652">
            <v>12.303726027397261</v>
          </cell>
        </row>
        <row r="653">
          <cell r="B653">
            <v>1.7863</v>
          </cell>
          <cell r="C653">
            <v>12.304438356164383</v>
          </cell>
        </row>
        <row r="654">
          <cell r="B654">
            <v>1.7889999999999999</v>
          </cell>
          <cell r="C654">
            <v>12.305150684931506</v>
          </cell>
        </row>
        <row r="655">
          <cell r="B655">
            <v>1.7918000000000001</v>
          </cell>
          <cell r="C655">
            <v>12.30586301369863</v>
          </cell>
        </row>
        <row r="656">
          <cell r="B656">
            <v>1.7945</v>
          </cell>
          <cell r="C656">
            <v>12.306575342465752</v>
          </cell>
        </row>
        <row r="657">
          <cell r="B657">
            <v>1.7972999999999999</v>
          </cell>
          <cell r="C657">
            <v>12.307287671232876</v>
          </cell>
        </row>
        <row r="658">
          <cell r="B658">
            <v>1.8</v>
          </cell>
          <cell r="C658">
            <v>12.308</v>
          </cell>
        </row>
        <row r="659">
          <cell r="B659">
            <v>1.8027</v>
          </cell>
          <cell r="C659">
            <v>12.308712328767124</v>
          </cell>
        </row>
        <row r="660">
          <cell r="B660">
            <v>1.8055000000000001</v>
          </cell>
          <cell r="C660">
            <v>12.309424657534246</v>
          </cell>
        </row>
        <row r="661">
          <cell r="B661">
            <v>1.8082</v>
          </cell>
          <cell r="C661">
            <v>12.310136986301369</v>
          </cell>
        </row>
        <row r="662">
          <cell r="B662">
            <v>1.8109999999999999</v>
          </cell>
          <cell r="C662">
            <v>12.310849315068493</v>
          </cell>
        </row>
        <row r="663">
          <cell r="B663">
            <v>1.8137000000000001</v>
          </cell>
          <cell r="C663">
            <v>12.311561643835615</v>
          </cell>
        </row>
        <row r="664">
          <cell r="B664">
            <v>1.8164</v>
          </cell>
          <cell r="C664">
            <v>12.312273972602739</v>
          </cell>
        </row>
        <row r="665">
          <cell r="B665">
            <v>1.8191999999999999</v>
          </cell>
          <cell r="C665">
            <v>12.312986301369863</v>
          </cell>
        </row>
        <row r="666">
          <cell r="B666">
            <v>1.8219000000000001</v>
          </cell>
          <cell r="C666">
            <v>12.313698630136987</v>
          </cell>
        </row>
        <row r="667">
          <cell r="B667">
            <v>1.8247</v>
          </cell>
          <cell r="C667">
            <v>12.314410958904109</v>
          </cell>
        </row>
        <row r="668">
          <cell r="B668">
            <v>1.8273999999999999</v>
          </cell>
          <cell r="C668">
            <v>12.315123287671232</v>
          </cell>
        </row>
        <row r="669">
          <cell r="B669">
            <v>1.8301000000000001</v>
          </cell>
          <cell r="C669">
            <v>12.315835616438356</v>
          </cell>
        </row>
        <row r="670">
          <cell r="B670">
            <v>1.8329</v>
          </cell>
          <cell r="C670">
            <v>12.316547945205478</v>
          </cell>
        </row>
        <row r="671">
          <cell r="B671">
            <v>1.8355999999999999</v>
          </cell>
          <cell r="C671">
            <v>12.317260273972602</v>
          </cell>
        </row>
        <row r="672">
          <cell r="B672">
            <v>1.8384</v>
          </cell>
          <cell r="C672">
            <v>12.317972602739726</v>
          </cell>
        </row>
        <row r="673">
          <cell r="B673">
            <v>1.8411</v>
          </cell>
          <cell r="C673">
            <v>12.31868493150685</v>
          </cell>
        </row>
        <row r="674">
          <cell r="B674">
            <v>1.8438000000000001</v>
          </cell>
          <cell r="C674">
            <v>12.319397260273972</v>
          </cell>
        </row>
        <row r="675">
          <cell r="B675">
            <v>1.8466</v>
          </cell>
          <cell r="C675">
            <v>12.320109589041095</v>
          </cell>
        </row>
        <row r="676">
          <cell r="B676">
            <v>1.8492999999999999</v>
          </cell>
          <cell r="C676">
            <v>12.320821917808219</v>
          </cell>
        </row>
        <row r="677">
          <cell r="B677">
            <v>1.8521000000000001</v>
          </cell>
          <cell r="C677">
            <v>12.321534246575341</v>
          </cell>
        </row>
        <row r="678">
          <cell r="B678">
            <v>1.8548</v>
          </cell>
          <cell r="C678">
            <v>12.322246575342465</v>
          </cell>
        </row>
        <row r="679">
          <cell r="B679">
            <v>1.8574999999999999</v>
          </cell>
          <cell r="C679">
            <v>12.322958904109589</v>
          </cell>
        </row>
        <row r="680">
          <cell r="B680">
            <v>1.8603000000000001</v>
          </cell>
          <cell r="C680">
            <v>12.323671232876713</v>
          </cell>
        </row>
        <row r="681">
          <cell r="B681">
            <v>1.863</v>
          </cell>
          <cell r="C681">
            <v>12.324383561643835</v>
          </cell>
        </row>
        <row r="682">
          <cell r="B682">
            <v>1.8657999999999999</v>
          </cell>
          <cell r="C682">
            <v>12.325095890410958</v>
          </cell>
        </row>
        <row r="683">
          <cell r="B683">
            <v>1.8685</v>
          </cell>
          <cell r="C683">
            <v>12.325808219178082</v>
          </cell>
        </row>
        <row r="684">
          <cell r="B684">
            <v>1.8712</v>
          </cell>
          <cell r="C684">
            <v>12.326520547945204</v>
          </cell>
        </row>
        <row r="685">
          <cell r="B685">
            <v>1.8740000000000001</v>
          </cell>
          <cell r="C685">
            <v>12.327232876712328</v>
          </cell>
        </row>
        <row r="686">
          <cell r="B686">
            <v>1.8767</v>
          </cell>
          <cell r="C686">
            <v>12.327945205479452</v>
          </cell>
        </row>
        <row r="687">
          <cell r="B687">
            <v>1.8794999999999999</v>
          </cell>
          <cell r="C687">
            <v>12.328657534246576</v>
          </cell>
        </row>
        <row r="688">
          <cell r="B688">
            <v>1.8822000000000001</v>
          </cell>
          <cell r="C688">
            <v>12.329369863013698</v>
          </cell>
        </row>
        <row r="689">
          <cell r="B689">
            <v>1.8849</v>
          </cell>
          <cell r="C689">
            <v>12.330082191780821</v>
          </cell>
        </row>
        <row r="690">
          <cell r="B690">
            <v>1.8876999999999999</v>
          </cell>
          <cell r="C690">
            <v>12.330794520547945</v>
          </cell>
        </row>
        <row r="691">
          <cell r="B691">
            <v>1.8904000000000001</v>
          </cell>
          <cell r="C691">
            <v>12.331506849315067</v>
          </cell>
        </row>
        <row r="692">
          <cell r="B692">
            <v>1.8932</v>
          </cell>
          <cell r="C692">
            <v>12.332219178082191</v>
          </cell>
        </row>
        <row r="693">
          <cell r="B693">
            <v>1.8958999999999999</v>
          </cell>
          <cell r="C693">
            <v>12.332931506849315</v>
          </cell>
        </row>
        <row r="694">
          <cell r="B694">
            <v>1.8986000000000001</v>
          </cell>
          <cell r="C694">
            <v>12.333643835616439</v>
          </cell>
        </row>
        <row r="695">
          <cell r="B695">
            <v>1.9014</v>
          </cell>
          <cell r="C695">
            <v>12.334356164383561</v>
          </cell>
        </row>
        <row r="696">
          <cell r="B696">
            <v>1.9040999999999999</v>
          </cell>
          <cell r="C696">
            <v>12.335068493150684</v>
          </cell>
        </row>
        <row r="697">
          <cell r="B697">
            <v>1.9068000000000001</v>
          </cell>
          <cell r="C697">
            <v>12.335780821917808</v>
          </cell>
        </row>
        <row r="698">
          <cell r="B698">
            <v>1.9096</v>
          </cell>
          <cell r="C698">
            <v>12.33649315068493</v>
          </cell>
        </row>
        <row r="699">
          <cell r="B699">
            <v>1.9123000000000001</v>
          </cell>
          <cell r="C699">
            <v>12.337205479452054</v>
          </cell>
        </row>
        <row r="700">
          <cell r="B700">
            <v>1.9151</v>
          </cell>
          <cell r="C700">
            <v>12.337917808219178</v>
          </cell>
        </row>
        <row r="701">
          <cell r="B701">
            <v>1.9177999999999999</v>
          </cell>
          <cell r="C701">
            <v>12.338630136986302</v>
          </cell>
        </row>
        <row r="702">
          <cell r="B702">
            <v>1.9205000000000001</v>
          </cell>
          <cell r="C702">
            <v>12.339342465753424</v>
          </cell>
        </row>
        <row r="703">
          <cell r="B703">
            <v>1.9233</v>
          </cell>
          <cell r="C703">
            <v>12.340054794520547</v>
          </cell>
        </row>
        <row r="704">
          <cell r="B704">
            <v>1.9259999999999999</v>
          </cell>
          <cell r="C704">
            <v>12.340767123287671</v>
          </cell>
        </row>
        <row r="705">
          <cell r="B705">
            <v>1.9288000000000001</v>
          </cell>
          <cell r="C705">
            <v>12.341479452054793</v>
          </cell>
        </row>
        <row r="706">
          <cell r="B706">
            <v>1.9315</v>
          </cell>
          <cell r="C706">
            <v>12.342191780821917</v>
          </cell>
        </row>
        <row r="707">
          <cell r="B707">
            <v>1.9341999999999999</v>
          </cell>
          <cell r="C707">
            <v>12.342904109589041</v>
          </cell>
        </row>
        <row r="708">
          <cell r="B708">
            <v>1.9370000000000001</v>
          </cell>
          <cell r="C708">
            <v>12.343616438356165</v>
          </cell>
        </row>
        <row r="709">
          <cell r="B709">
            <v>1.9397</v>
          </cell>
          <cell r="C709">
            <v>12.344328767123287</v>
          </cell>
        </row>
        <row r="710">
          <cell r="B710">
            <v>1.9424999999999999</v>
          </cell>
          <cell r="C710">
            <v>12.34504109589041</v>
          </cell>
        </row>
        <row r="711">
          <cell r="B711">
            <v>1.9452</v>
          </cell>
          <cell r="C711">
            <v>12.345753424657534</v>
          </cell>
        </row>
        <row r="712">
          <cell r="B712">
            <v>1.9479</v>
          </cell>
          <cell r="C712">
            <v>12.346465753424656</v>
          </cell>
        </row>
        <row r="713">
          <cell r="B713">
            <v>1.9507000000000001</v>
          </cell>
          <cell r="C713">
            <v>12.34717808219178</v>
          </cell>
        </row>
        <row r="714">
          <cell r="B714">
            <v>1.9534</v>
          </cell>
          <cell r="C714">
            <v>12.347890410958904</v>
          </cell>
        </row>
        <row r="715">
          <cell r="B715">
            <v>1.9561999999999999</v>
          </cell>
          <cell r="C715">
            <v>12.348602739726028</v>
          </cell>
        </row>
        <row r="716">
          <cell r="B716">
            <v>1.9589000000000001</v>
          </cell>
          <cell r="C716">
            <v>12.34931506849315</v>
          </cell>
        </row>
        <row r="717">
          <cell r="B717">
            <v>1.9616</v>
          </cell>
          <cell r="C717">
            <v>12.350027397260273</v>
          </cell>
        </row>
        <row r="718">
          <cell r="B718">
            <v>1.9643999999999999</v>
          </cell>
          <cell r="C718">
            <v>12.350739726027397</v>
          </cell>
        </row>
        <row r="719">
          <cell r="B719">
            <v>1.9671000000000001</v>
          </cell>
          <cell r="C719">
            <v>12.351452054794519</v>
          </cell>
        </row>
        <row r="720">
          <cell r="B720">
            <v>1.9699</v>
          </cell>
          <cell r="C720">
            <v>12.352164383561643</v>
          </cell>
        </row>
        <row r="721">
          <cell r="B721">
            <v>1.9725999999999999</v>
          </cell>
          <cell r="C721">
            <v>12.352876712328767</v>
          </cell>
        </row>
        <row r="722">
          <cell r="B722">
            <v>1.9753000000000001</v>
          </cell>
          <cell r="C722">
            <v>12.353589041095891</v>
          </cell>
        </row>
        <row r="723">
          <cell r="B723">
            <v>1.9781</v>
          </cell>
          <cell r="C723">
            <v>12.354301369863013</v>
          </cell>
        </row>
        <row r="724">
          <cell r="B724">
            <v>1.9807999999999999</v>
          </cell>
          <cell r="C724">
            <v>12.355013698630136</v>
          </cell>
        </row>
        <row r="725">
          <cell r="B725">
            <v>1.9836</v>
          </cell>
          <cell r="C725">
            <v>12.35572602739726</v>
          </cell>
        </row>
        <row r="726">
          <cell r="B726">
            <v>1.9863</v>
          </cell>
          <cell r="C726">
            <v>12.356438356164382</v>
          </cell>
        </row>
        <row r="727">
          <cell r="B727">
            <v>1.9890000000000001</v>
          </cell>
          <cell r="C727">
            <v>12.357150684931506</v>
          </cell>
        </row>
        <row r="728">
          <cell r="B728">
            <v>1.9918</v>
          </cell>
          <cell r="C728">
            <v>12.35786301369863</v>
          </cell>
        </row>
        <row r="729">
          <cell r="B729">
            <v>1.9944999999999999</v>
          </cell>
          <cell r="C729">
            <v>12.358575342465754</v>
          </cell>
        </row>
        <row r="730">
          <cell r="B730">
            <v>1.9973000000000001</v>
          </cell>
          <cell r="C730">
            <v>12.359287671232876</v>
          </cell>
        </row>
        <row r="731">
          <cell r="B731">
            <v>2</v>
          </cell>
          <cell r="C731">
            <v>12.36</v>
          </cell>
        </row>
        <row r="732">
          <cell r="B732">
            <v>2.0026999999999999</v>
          </cell>
          <cell r="C732">
            <v>12.360191780821918</v>
          </cell>
        </row>
        <row r="733">
          <cell r="B733">
            <v>2.0055000000000001</v>
          </cell>
          <cell r="C733">
            <v>12.360383561643834</v>
          </cell>
        </row>
        <row r="734">
          <cell r="B734">
            <v>2.0082</v>
          </cell>
          <cell r="C734">
            <v>12.360575342465753</v>
          </cell>
        </row>
        <row r="735">
          <cell r="B735">
            <v>2.0110000000000001</v>
          </cell>
          <cell r="C735">
            <v>12.360767123287671</v>
          </cell>
        </row>
        <row r="736">
          <cell r="B736">
            <v>2.0137</v>
          </cell>
          <cell r="C736">
            <v>12.360958904109589</v>
          </cell>
        </row>
        <row r="737">
          <cell r="B737">
            <v>2.0164</v>
          </cell>
          <cell r="C737">
            <v>12.361150684931506</v>
          </cell>
        </row>
        <row r="738">
          <cell r="B738">
            <v>2.0192000000000001</v>
          </cell>
          <cell r="C738">
            <v>12.361342465753424</v>
          </cell>
        </row>
        <row r="739">
          <cell r="B739">
            <v>2.0219</v>
          </cell>
          <cell r="C739">
            <v>12.361534246575342</v>
          </cell>
        </row>
        <row r="740">
          <cell r="B740">
            <v>2.0247000000000002</v>
          </cell>
          <cell r="C740">
            <v>12.36172602739726</v>
          </cell>
        </row>
        <row r="741">
          <cell r="B741">
            <v>2.0274000000000001</v>
          </cell>
          <cell r="C741">
            <v>12.361917808219177</v>
          </cell>
        </row>
        <row r="742">
          <cell r="B742">
            <v>2.0301</v>
          </cell>
          <cell r="C742">
            <v>12.362109589041095</v>
          </cell>
        </row>
        <row r="743">
          <cell r="B743">
            <v>2.0329000000000002</v>
          </cell>
          <cell r="C743">
            <v>12.362301369863014</v>
          </cell>
        </row>
        <row r="744">
          <cell r="B744">
            <v>2.0356000000000001</v>
          </cell>
          <cell r="C744">
            <v>12.362493150684932</v>
          </cell>
        </row>
        <row r="745">
          <cell r="B745">
            <v>2.0384000000000002</v>
          </cell>
          <cell r="C745">
            <v>12.362684931506848</v>
          </cell>
        </row>
        <row r="746">
          <cell r="B746">
            <v>2.0411000000000001</v>
          </cell>
          <cell r="C746">
            <v>12.362876712328767</v>
          </cell>
        </row>
        <row r="747">
          <cell r="B747">
            <v>2.0438000000000001</v>
          </cell>
          <cell r="C747">
            <v>12.363068493150685</v>
          </cell>
        </row>
        <row r="748">
          <cell r="B748">
            <v>2.0466000000000002</v>
          </cell>
          <cell r="C748">
            <v>12.363260273972601</v>
          </cell>
        </row>
        <row r="749">
          <cell r="B749">
            <v>2.0493000000000001</v>
          </cell>
          <cell r="C749">
            <v>12.36345205479452</v>
          </cell>
        </row>
        <row r="750">
          <cell r="B750">
            <v>2.0520999999999998</v>
          </cell>
          <cell r="C750">
            <v>12.363643835616438</v>
          </cell>
        </row>
        <row r="751">
          <cell r="B751">
            <v>2.0548000000000002</v>
          </cell>
          <cell r="C751">
            <v>12.363835616438356</v>
          </cell>
        </row>
        <row r="752">
          <cell r="B752">
            <v>2.0575000000000001</v>
          </cell>
          <cell r="C752">
            <v>12.364027397260273</v>
          </cell>
        </row>
        <row r="753">
          <cell r="B753">
            <v>2.0602999999999998</v>
          </cell>
          <cell r="C753">
            <v>12.364219178082191</v>
          </cell>
        </row>
        <row r="754">
          <cell r="B754">
            <v>2.0630000000000002</v>
          </cell>
          <cell r="C754">
            <v>12.364410958904109</v>
          </cell>
        </row>
        <row r="755">
          <cell r="B755">
            <v>2.0657999999999999</v>
          </cell>
          <cell r="C755">
            <v>12.364602739726028</v>
          </cell>
        </row>
        <row r="756">
          <cell r="B756">
            <v>2.0684999999999998</v>
          </cell>
          <cell r="C756">
            <v>12.364794520547944</v>
          </cell>
        </row>
        <row r="757">
          <cell r="B757">
            <v>2.0712000000000002</v>
          </cell>
          <cell r="C757">
            <v>12.364986301369862</v>
          </cell>
        </row>
        <row r="758">
          <cell r="B758">
            <v>2.0739999999999998</v>
          </cell>
          <cell r="C758">
            <v>12.365178082191781</v>
          </cell>
        </row>
        <row r="759">
          <cell r="B759">
            <v>2.0767000000000002</v>
          </cell>
          <cell r="C759">
            <v>12.365369863013697</v>
          </cell>
        </row>
        <row r="760">
          <cell r="B760">
            <v>2.0794999999999999</v>
          </cell>
          <cell r="C760">
            <v>12.365561643835616</v>
          </cell>
        </row>
        <row r="761">
          <cell r="B761">
            <v>2.0821999999999998</v>
          </cell>
          <cell r="C761">
            <v>12.365753424657534</v>
          </cell>
        </row>
        <row r="762">
          <cell r="B762">
            <v>2.0849000000000002</v>
          </cell>
          <cell r="C762">
            <v>12.365945205479452</v>
          </cell>
        </row>
        <row r="763">
          <cell r="B763">
            <v>2.0876999999999999</v>
          </cell>
          <cell r="C763">
            <v>12.366136986301369</v>
          </cell>
        </row>
        <row r="764">
          <cell r="B764">
            <v>2.0903999999999998</v>
          </cell>
          <cell r="C764">
            <v>12.366328767123287</v>
          </cell>
        </row>
        <row r="765">
          <cell r="B765">
            <v>2.0931999999999999</v>
          </cell>
          <cell r="C765">
            <v>12.366520547945205</v>
          </cell>
        </row>
        <row r="766">
          <cell r="B766">
            <v>2.0958999999999999</v>
          </cell>
          <cell r="C766">
            <v>12.366712328767123</v>
          </cell>
        </row>
        <row r="767">
          <cell r="B767">
            <v>2.0985999999999998</v>
          </cell>
          <cell r="C767">
            <v>12.36690410958904</v>
          </cell>
        </row>
        <row r="768">
          <cell r="B768">
            <v>2.1013999999999999</v>
          </cell>
          <cell r="C768">
            <v>12.367095890410958</v>
          </cell>
        </row>
        <row r="769">
          <cell r="B769">
            <v>2.1040999999999999</v>
          </cell>
          <cell r="C769">
            <v>12.367287671232877</v>
          </cell>
        </row>
        <row r="770">
          <cell r="B770">
            <v>2.1067999999999998</v>
          </cell>
          <cell r="C770">
            <v>12.367479452054795</v>
          </cell>
        </row>
        <row r="771">
          <cell r="B771">
            <v>2.1095999999999999</v>
          </cell>
          <cell r="C771">
            <v>12.367671232876711</v>
          </cell>
        </row>
        <row r="772">
          <cell r="B772">
            <v>2.1122999999999998</v>
          </cell>
          <cell r="C772">
            <v>12.36786301369863</v>
          </cell>
        </row>
        <row r="773">
          <cell r="B773">
            <v>2.1151</v>
          </cell>
          <cell r="C773">
            <v>12.368054794520548</v>
          </cell>
        </row>
        <row r="774">
          <cell r="B774">
            <v>2.1177999999999999</v>
          </cell>
          <cell r="C774">
            <v>12.368246575342464</v>
          </cell>
        </row>
        <row r="775">
          <cell r="B775">
            <v>2.1204999999999998</v>
          </cell>
          <cell r="C775">
            <v>12.368438356164383</v>
          </cell>
        </row>
        <row r="776">
          <cell r="B776">
            <v>2.1233</v>
          </cell>
          <cell r="C776">
            <v>12.368630136986301</v>
          </cell>
        </row>
        <row r="777">
          <cell r="B777">
            <v>2.1259999999999999</v>
          </cell>
          <cell r="C777">
            <v>12.368821917808219</v>
          </cell>
        </row>
        <row r="778">
          <cell r="B778">
            <v>2.1288</v>
          </cell>
          <cell r="C778">
            <v>12.369013698630136</v>
          </cell>
        </row>
        <row r="779">
          <cell r="B779">
            <v>2.1315</v>
          </cell>
          <cell r="C779">
            <v>12.369205479452054</v>
          </cell>
        </row>
        <row r="780">
          <cell r="B780">
            <v>2.1341999999999999</v>
          </cell>
          <cell r="C780">
            <v>12.369397260273972</v>
          </cell>
        </row>
        <row r="781">
          <cell r="B781">
            <v>2.137</v>
          </cell>
          <cell r="C781">
            <v>12.369589041095891</v>
          </cell>
        </row>
        <row r="782">
          <cell r="B782">
            <v>2.1396999999999999</v>
          </cell>
          <cell r="C782">
            <v>12.369780821917807</v>
          </cell>
        </row>
        <row r="783">
          <cell r="B783">
            <v>2.1425000000000001</v>
          </cell>
          <cell r="C783">
            <v>12.369972602739725</v>
          </cell>
        </row>
        <row r="784">
          <cell r="B784">
            <v>2.1452</v>
          </cell>
          <cell r="C784">
            <v>12.370164383561644</v>
          </cell>
        </row>
        <row r="785">
          <cell r="B785">
            <v>2.1478999999999999</v>
          </cell>
          <cell r="C785">
            <v>12.370356164383562</v>
          </cell>
        </row>
        <row r="786">
          <cell r="B786">
            <v>2.1507000000000001</v>
          </cell>
          <cell r="C786">
            <v>12.370547945205479</v>
          </cell>
        </row>
        <row r="787">
          <cell r="B787">
            <v>2.1534</v>
          </cell>
          <cell r="C787">
            <v>12.370739726027397</v>
          </cell>
        </row>
        <row r="788">
          <cell r="B788">
            <v>2.1562000000000001</v>
          </cell>
          <cell r="C788">
            <v>12.370931506849315</v>
          </cell>
        </row>
        <row r="789">
          <cell r="B789">
            <v>2.1589</v>
          </cell>
          <cell r="C789">
            <v>12.371123287671232</v>
          </cell>
        </row>
        <row r="790">
          <cell r="B790">
            <v>2.1616</v>
          </cell>
          <cell r="C790">
            <v>12.37131506849315</v>
          </cell>
        </row>
        <row r="791">
          <cell r="B791">
            <v>2.1644000000000001</v>
          </cell>
          <cell r="C791">
            <v>12.371506849315068</v>
          </cell>
        </row>
        <row r="792">
          <cell r="B792">
            <v>2.1671</v>
          </cell>
          <cell r="C792">
            <v>12.371698630136986</v>
          </cell>
        </row>
        <row r="793">
          <cell r="B793">
            <v>2.1699000000000002</v>
          </cell>
          <cell r="C793">
            <v>12.371890410958903</v>
          </cell>
        </row>
        <row r="794">
          <cell r="B794">
            <v>2.1726000000000001</v>
          </cell>
          <cell r="C794">
            <v>12.372082191780821</v>
          </cell>
        </row>
        <row r="795">
          <cell r="B795">
            <v>2.1753</v>
          </cell>
          <cell r="C795">
            <v>12.37227397260274</v>
          </cell>
        </row>
        <row r="796">
          <cell r="B796">
            <v>2.1781000000000001</v>
          </cell>
          <cell r="C796">
            <v>12.372465753424658</v>
          </cell>
        </row>
        <row r="797">
          <cell r="B797">
            <v>2.1808000000000001</v>
          </cell>
          <cell r="C797">
            <v>12.372657534246574</v>
          </cell>
        </row>
        <row r="798">
          <cell r="B798">
            <v>2.1836000000000002</v>
          </cell>
          <cell r="C798">
            <v>12.372849315068493</v>
          </cell>
        </row>
        <row r="799">
          <cell r="B799">
            <v>2.1863000000000001</v>
          </cell>
          <cell r="C799">
            <v>12.373041095890411</v>
          </cell>
        </row>
        <row r="800">
          <cell r="B800">
            <v>2.1890000000000001</v>
          </cell>
          <cell r="C800">
            <v>12.373232876712327</v>
          </cell>
        </row>
        <row r="801">
          <cell r="B801">
            <v>2.1918000000000002</v>
          </cell>
          <cell r="C801">
            <v>12.373424657534246</v>
          </cell>
        </row>
        <row r="802">
          <cell r="B802">
            <v>2.1945000000000001</v>
          </cell>
          <cell r="C802">
            <v>12.373616438356164</v>
          </cell>
        </row>
        <row r="803">
          <cell r="B803">
            <v>2.1972999999999998</v>
          </cell>
          <cell r="C803">
            <v>12.373808219178082</v>
          </cell>
        </row>
        <row r="804">
          <cell r="B804">
            <v>2.2000000000000002</v>
          </cell>
          <cell r="C804">
            <v>12.373999999999999</v>
          </cell>
        </row>
        <row r="805">
          <cell r="B805">
            <v>2.2027000000000001</v>
          </cell>
          <cell r="C805">
            <v>12.374191780821917</v>
          </cell>
        </row>
        <row r="806">
          <cell r="B806">
            <v>2.2054999999999998</v>
          </cell>
          <cell r="C806">
            <v>12.374383561643835</v>
          </cell>
        </row>
        <row r="807">
          <cell r="B807">
            <v>2.2082000000000002</v>
          </cell>
          <cell r="C807">
            <v>12.374575342465754</v>
          </cell>
        </row>
        <row r="808">
          <cell r="B808">
            <v>2.2109999999999999</v>
          </cell>
          <cell r="C808">
            <v>12.37476712328767</v>
          </cell>
        </row>
        <row r="809">
          <cell r="B809">
            <v>2.2136999999999998</v>
          </cell>
          <cell r="C809">
            <v>12.374958904109588</v>
          </cell>
        </row>
        <row r="810">
          <cell r="B810">
            <v>2.2164000000000001</v>
          </cell>
          <cell r="C810">
            <v>12.375150684931507</v>
          </cell>
        </row>
        <row r="811">
          <cell r="B811">
            <v>2.2191999999999998</v>
          </cell>
          <cell r="C811">
            <v>12.375342465753425</v>
          </cell>
        </row>
        <row r="812">
          <cell r="B812">
            <v>2.2219000000000002</v>
          </cell>
          <cell r="C812">
            <v>12.375534246575342</v>
          </cell>
        </row>
        <row r="813">
          <cell r="B813">
            <v>2.2246999999999999</v>
          </cell>
          <cell r="C813">
            <v>12.37572602739726</v>
          </cell>
        </row>
        <row r="814">
          <cell r="B814">
            <v>2.2273999999999998</v>
          </cell>
          <cell r="C814">
            <v>12.375917808219178</v>
          </cell>
        </row>
        <row r="815">
          <cell r="B815">
            <v>2.2301000000000002</v>
          </cell>
          <cell r="C815">
            <v>12.376109589041095</v>
          </cell>
        </row>
        <row r="816">
          <cell r="B816">
            <v>2.2328999999999999</v>
          </cell>
          <cell r="C816">
            <v>12.376301369863013</v>
          </cell>
        </row>
        <row r="817">
          <cell r="B817">
            <v>2.2355999999999998</v>
          </cell>
          <cell r="C817">
            <v>12.376493150684931</v>
          </cell>
        </row>
        <row r="818">
          <cell r="B818">
            <v>2.2383999999999999</v>
          </cell>
          <cell r="C818">
            <v>12.376684931506849</v>
          </cell>
        </row>
        <row r="819">
          <cell r="B819">
            <v>2.2410999999999999</v>
          </cell>
          <cell r="C819">
            <v>12.376876712328766</v>
          </cell>
        </row>
        <row r="820">
          <cell r="B820">
            <v>2.2437999999999998</v>
          </cell>
          <cell r="C820">
            <v>12.377068493150684</v>
          </cell>
        </row>
        <row r="821">
          <cell r="B821">
            <v>2.2465999999999999</v>
          </cell>
          <cell r="C821">
            <v>12.377260273972603</v>
          </cell>
        </row>
        <row r="822">
          <cell r="B822">
            <v>2.2492999999999999</v>
          </cell>
          <cell r="C822">
            <v>12.377452054794521</v>
          </cell>
        </row>
        <row r="823">
          <cell r="B823">
            <v>2.2521</v>
          </cell>
          <cell r="C823">
            <v>12.377643835616437</v>
          </cell>
        </row>
        <row r="824">
          <cell r="B824">
            <v>2.2547999999999999</v>
          </cell>
          <cell r="C824">
            <v>12.377835616438356</v>
          </cell>
        </row>
        <row r="825">
          <cell r="B825">
            <v>2.2574999999999998</v>
          </cell>
          <cell r="C825">
            <v>12.378027397260274</v>
          </cell>
        </row>
        <row r="826">
          <cell r="B826">
            <v>2.2603</v>
          </cell>
          <cell r="C826">
            <v>12.37821917808219</v>
          </cell>
        </row>
        <row r="827">
          <cell r="B827">
            <v>2.2629999999999999</v>
          </cell>
          <cell r="C827">
            <v>12.378410958904109</v>
          </cell>
        </row>
        <row r="828">
          <cell r="B828">
            <v>2.2658</v>
          </cell>
          <cell r="C828">
            <v>12.378602739726027</v>
          </cell>
        </row>
        <row r="829">
          <cell r="B829">
            <v>2.2685</v>
          </cell>
          <cell r="C829">
            <v>12.378794520547945</v>
          </cell>
        </row>
        <row r="830">
          <cell r="B830">
            <v>2.2711999999999999</v>
          </cell>
          <cell r="C830">
            <v>12.378986301369862</v>
          </cell>
        </row>
        <row r="831">
          <cell r="B831">
            <v>2.274</v>
          </cell>
          <cell r="C831">
            <v>12.37917808219178</v>
          </cell>
        </row>
        <row r="832">
          <cell r="B832">
            <v>2.2766999999999999</v>
          </cell>
          <cell r="C832">
            <v>12.379369863013698</v>
          </cell>
        </row>
        <row r="833">
          <cell r="B833">
            <v>2.2795000000000001</v>
          </cell>
          <cell r="C833">
            <v>12.379561643835617</v>
          </cell>
        </row>
        <row r="834">
          <cell r="B834">
            <v>2.2822</v>
          </cell>
          <cell r="C834">
            <v>12.379753424657533</v>
          </cell>
        </row>
        <row r="835">
          <cell r="B835">
            <v>2.2848999999999999</v>
          </cell>
          <cell r="C835">
            <v>12.379945205479451</v>
          </cell>
        </row>
        <row r="836">
          <cell r="B836">
            <v>2.2877000000000001</v>
          </cell>
          <cell r="C836">
            <v>12.38013698630137</v>
          </cell>
        </row>
        <row r="837">
          <cell r="B837">
            <v>2.2904</v>
          </cell>
          <cell r="C837">
            <v>12.380328767123288</v>
          </cell>
        </row>
        <row r="838">
          <cell r="B838">
            <v>2.2932000000000001</v>
          </cell>
          <cell r="C838">
            <v>12.380520547945205</v>
          </cell>
        </row>
        <row r="839">
          <cell r="B839">
            <v>2.2959000000000001</v>
          </cell>
          <cell r="C839">
            <v>12.380712328767123</v>
          </cell>
        </row>
        <row r="840">
          <cell r="B840">
            <v>2.2986</v>
          </cell>
          <cell r="C840">
            <v>12.380904109589041</v>
          </cell>
        </row>
        <row r="841">
          <cell r="B841">
            <v>2.3014000000000001</v>
          </cell>
          <cell r="C841">
            <v>12.381095890410958</v>
          </cell>
        </row>
        <row r="842">
          <cell r="B842">
            <v>2.3041</v>
          </cell>
          <cell r="C842">
            <v>12.381287671232876</v>
          </cell>
        </row>
        <row r="843">
          <cell r="B843">
            <v>2.3068</v>
          </cell>
          <cell r="C843">
            <v>12.381479452054794</v>
          </cell>
        </row>
        <row r="844">
          <cell r="B844">
            <v>2.3096000000000001</v>
          </cell>
          <cell r="C844">
            <v>12.381671232876712</v>
          </cell>
        </row>
        <row r="845">
          <cell r="B845">
            <v>2.3123</v>
          </cell>
          <cell r="C845">
            <v>12.381863013698629</v>
          </cell>
        </row>
        <row r="846">
          <cell r="B846">
            <v>2.3151000000000002</v>
          </cell>
          <cell r="C846">
            <v>12.382054794520547</v>
          </cell>
        </row>
        <row r="847">
          <cell r="B847">
            <v>2.3178000000000001</v>
          </cell>
          <cell r="C847">
            <v>12.382246575342466</v>
          </cell>
        </row>
        <row r="848">
          <cell r="B848">
            <v>2.3205</v>
          </cell>
          <cell r="C848">
            <v>12.382438356164384</v>
          </cell>
        </row>
        <row r="849">
          <cell r="B849">
            <v>2.3233000000000001</v>
          </cell>
          <cell r="C849">
            <v>12.3826301369863</v>
          </cell>
        </row>
        <row r="850">
          <cell r="B850">
            <v>2.3260000000000001</v>
          </cell>
          <cell r="C850">
            <v>12.382821917808219</v>
          </cell>
        </row>
        <row r="851">
          <cell r="B851">
            <v>2.3288000000000002</v>
          </cell>
          <cell r="C851">
            <v>12.383013698630137</v>
          </cell>
        </row>
        <row r="852">
          <cell r="B852">
            <v>2.3315000000000001</v>
          </cell>
          <cell r="C852">
            <v>12.383205479452055</v>
          </cell>
        </row>
        <row r="853">
          <cell r="B853">
            <v>2.3342000000000001</v>
          </cell>
          <cell r="C853">
            <v>12.383397260273972</v>
          </cell>
        </row>
        <row r="854">
          <cell r="B854">
            <v>2.3370000000000002</v>
          </cell>
          <cell r="C854">
            <v>12.38358904109589</v>
          </cell>
        </row>
        <row r="855">
          <cell r="B855">
            <v>2.3397000000000001</v>
          </cell>
          <cell r="C855">
            <v>12.383780821917808</v>
          </cell>
        </row>
        <row r="856">
          <cell r="B856">
            <v>2.3424999999999998</v>
          </cell>
          <cell r="C856">
            <v>12.383972602739725</v>
          </cell>
        </row>
        <row r="857">
          <cell r="B857">
            <v>2.3452000000000002</v>
          </cell>
          <cell r="C857">
            <v>12.384164383561643</v>
          </cell>
        </row>
        <row r="858">
          <cell r="B858">
            <v>2.3479000000000001</v>
          </cell>
          <cell r="C858">
            <v>12.384356164383561</v>
          </cell>
        </row>
        <row r="859">
          <cell r="B859">
            <v>2.3506999999999998</v>
          </cell>
          <cell r="C859">
            <v>12.38454794520548</v>
          </cell>
        </row>
        <row r="860">
          <cell r="B860">
            <v>2.3534000000000002</v>
          </cell>
          <cell r="C860">
            <v>12.384739726027396</v>
          </cell>
        </row>
        <row r="861">
          <cell r="B861">
            <v>2.3561999999999999</v>
          </cell>
          <cell r="C861">
            <v>12.384931506849314</v>
          </cell>
        </row>
        <row r="862">
          <cell r="B862">
            <v>2.3589000000000002</v>
          </cell>
          <cell r="C862">
            <v>12.385123287671233</v>
          </cell>
        </row>
        <row r="863">
          <cell r="B863">
            <v>2.3616000000000001</v>
          </cell>
          <cell r="C863">
            <v>12.385315068493151</v>
          </cell>
        </row>
        <row r="864">
          <cell r="B864">
            <v>2.3643999999999998</v>
          </cell>
          <cell r="C864">
            <v>12.385506849315068</v>
          </cell>
        </row>
        <row r="865">
          <cell r="B865">
            <v>2.3671000000000002</v>
          </cell>
          <cell r="C865">
            <v>12.385698630136986</v>
          </cell>
        </row>
        <row r="866">
          <cell r="B866">
            <v>2.3698999999999999</v>
          </cell>
          <cell r="C866">
            <v>12.385890410958904</v>
          </cell>
        </row>
        <row r="867">
          <cell r="B867">
            <v>2.3725999999999998</v>
          </cell>
          <cell r="C867">
            <v>12.386082191780821</v>
          </cell>
        </row>
        <row r="868">
          <cell r="B868">
            <v>2.3753000000000002</v>
          </cell>
          <cell r="C868">
            <v>12.386273972602739</v>
          </cell>
        </row>
        <row r="869">
          <cell r="B869">
            <v>2.3780999999999999</v>
          </cell>
          <cell r="C869">
            <v>12.386465753424657</v>
          </cell>
        </row>
        <row r="870">
          <cell r="B870">
            <v>2.3807999999999998</v>
          </cell>
          <cell r="C870">
            <v>12.386657534246575</v>
          </cell>
        </row>
        <row r="871">
          <cell r="B871">
            <v>2.3835999999999999</v>
          </cell>
          <cell r="C871">
            <v>12.386849315068492</v>
          </cell>
        </row>
        <row r="872">
          <cell r="B872">
            <v>2.3862999999999999</v>
          </cell>
          <cell r="C872">
            <v>12.38704109589041</v>
          </cell>
        </row>
        <row r="873">
          <cell r="B873">
            <v>2.3889999999999998</v>
          </cell>
          <cell r="C873">
            <v>12.387232876712329</v>
          </cell>
        </row>
        <row r="874">
          <cell r="B874">
            <v>2.3917999999999999</v>
          </cell>
          <cell r="C874">
            <v>12.387424657534247</v>
          </cell>
        </row>
        <row r="875">
          <cell r="B875">
            <v>2.3944999999999999</v>
          </cell>
          <cell r="C875">
            <v>12.387616438356163</v>
          </cell>
        </row>
        <row r="876">
          <cell r="B876">
            <v>2.3973</v>
          </cell>
          <cell r="C876">
            <v>12.387808219178082</v>
          </cell>
        </row>
        <row r="877">
          <cell r="B877">
            <v>2.4</v>
          </cell>
          <cell r="C877">
            <v>12.388</v>
          </cell>
        </row>
        <row r="878">
          <cell r="B878">
            <v>2.4026999999999998</v>
          </cell>
          <cell r="C878">
            <v>12.388191780821918</v>
          </cell>
        </row>
        <row r="879">
          <cell r="B879">
            <v>2.4055</v>
          </cell>
          <cell r="C879">
            <v>12.388383561643835</v>
          </cell>
        </row>
        <row r="880">
          <cell r="B880">
            <v>2.4081999999999999</v>
          </cell>
          <cell r="C880">
            <v>12.388575342465753</v>
          </cell>
        </row>
        <row r="881">
          <cell r="B881">
            <v>2.411</v>
          </cell>
          <cell r="C881">
            <v>12.388767123287671</v>
          </cell>
        </row>
        <row r="882">
          <cell r="B882">
            <v>2.4137</v>
          </cell>
          <cell r="C882">
            <v>12.388958904109588</v>
          </cell>
        </row>
        <row r="883">
          <cell r="B883">
            <v>2.4163999999999999</v>
          </cell>
          <cell r="C883">
            <v>12.389150684931506</v>
          </cell>
        </row>
        <row r="884">
          <cell r="B884">
            <v>2.4192</v>
          </cell>
          <cell r="C884">
            <v>12.389342465753424</v>
          </cell>
        </row>
        <row r="885">
          <cell r="B885">
            <v>2.4218999999999999</v>
          </cell>
          <cell r="C885">
            <v>12.389534246575343</v>
          </cell>
        </row>
        <row r="886">
          <cell r="B886">
            <v>2.4247000000000001</v>
          </cell>
          <cell r="C886">
            <v>12.389726027397259</v>
          </cell>
        </row>
        <row r="887">
          <cell r="B887">
            <v>2.4274</v>
          </cell>
          <cell r="C887">
            <v>12.389917808219177</v>
          </cell>
        </row>
        <row r="888">
          <cell r="B888">
            <v>2.4300999999999999</v>
          </cell>
          <cell r="C888">
            <v>12.390109589041096</v>
          </cell>
        </row>
        <row r="889">
          <cell r="B889">
            <v>2.4329000000000001</v>
          </cell>
          <cell r="C889">
            <v>12.390301369863014</v>
          </cell>
        </row>
        <row r="890">
          <cell r="B890">
            <v>2.4356</v>
          </cell>
          <cell r="C890">
            <v>12.390493150684931</v>
          </cell>
        </row>
        <row r="891">
          <cell r="B891">
            <v>2.4384000000000001</v>
          </cell>
          <cell r="C891">
            <v>12.390684931506849</v>
          </cell>
        </row>
        <row r="892">
          <cell r="B892">
            <v>2.4411</v>
          </cell>
          <cell r="C892">
            <v>12.390876712328767</v>
          </cell>
        </row>
        <row r="893">
          <cell r="B893">
            <v>2.4438</v>
          </cell>
          <cell r="C893">
            <v>12.391068493150685</v>
          </cell>
        </row>
        <row r="894">
          <cell r="B894">
            <v>2.4466000000000001</v>
          </cell>
          <cell r="C894">
            <v>12.391260273972602</v>
          </cell>
        </row>
        <row r="895">
          <cell r="B895">
            <v>2.4493</v>
          </cell>
          <cell r="C895">
            <v>12.39145205479452</v>
          </cell>
        </row>
        <row r="896">
          <cell r="B896">
            <v>2.4521000000000002</v>
          </cell>
          <cell r="C896">
            <v>12.391643835616438</v>
          </cell>
        </row>
        <row r="897">
          <cell r="B897">
            <v>2.4548000000000001</v>
          </cell>
          <cell r="C897">
            <v>12.391835616438355</v>
          </cell>
        </row>
        <row r="898">
          <cell r="B898">
            <v>2.4575</v>
          </cell>
          <cell r="C898">
            <v>12.392027397260273</v>
          </cell>
        </row>
        <row r="899">
          <cell r="B899">
            <v>2.4603000000000002</v>
          </cell>
          <cell r="C899">
            <v>12.392219178082192</v>
          </cell>
        </row>
        <row r="900">
          <cell r="B900">
            <v>2.4630000000000001</v>
          </cell>
          <cell r="C900">
            <v>12.39241095890411</v>
          </cell>
        </row>
        <row r="901">
          <cell r="B901">
            <v>2.4658000000000002</v>
          </cell>
          <cell r="C901">
            <v>12.392602739726026</v>
          </cell>
        </row>
        <row r="902">
          <cell r="B902">
            <v>2.4685000000000001</v>
          </cell>
          <cell r="C902">
            <v>12.392794520547945</v>
          </cell>
        </row>
        <row r="903">
          <cell r="B903">
            <v>2.4712000000000001</v>
          </cell>
          <cell r="C903">
            <v>12.392986301369863</v>
          </cell>
        </row>
        <row r="904">
          <cell r="B904">
            <v>2.4740000000000002</v>
          </cell>
          <cell r="C904">
            <v>12.393178082191781</v>
          </cell>
        </row>
        <row r="905">
          <cell r="B905">
            <v>2.4767000000000001</v>
          </cell>
          <cell r="C905">
            <v>12.393369863013698</v>
          </cell>
        </row>
        <row r="906">
          <cell r="B906">
            <v>2.4794999999999998</v>
          </cell>
          <cell r="C906">
            <v>12.393561643835616</v>
          </cell>
        </row>
        <row r="907">
          <cell r="B907">
            <v>2.4822000000000002</v>
          </cell>
          <cell r="C907">
            <v>12.393753424657534</v>
          </cell>
        </row>
        <row r="908">
          <cell r="B908">
            <v>2.4849000000000001</v>
          </cell>
          <cell r="C908">
            <v>12.393945205479451</v>
          </cell>
        </row>
        <row r="909">
          <cell r="B909">
            <v>2.4876999999999998</v>
          </cell>
          <cell r="C909">
            <v>12.394136986301369</v>
          </cell>
        </row>
        <row r="910">
          <cell r="B910">
            <v>2.4904000000000002</v>
          </cell>
          <cell r="C910">
            <v>12.394328767123287</v>
          </cell>
        </row>
        <row r="911">
          <cell r="B911">
            <v>2.4931999999999999</v>
          </cell>
          <cell r="C911">
            <v>12.394520547945206</v>
          </cell>
        </row>
        <row r="912">
          <cell r="B912">
            <v>2.4958999999999998</v>
          </cell>
          <cell r="C912">
            <v>12.394712328767122</v>
          </cell>
        </row>
        <row r="913">
          <cell r="B913">
            <v>2.4986000000000002</v>
          </cell>
          <cell r="C913">
            <v>12.39490410958904</v>
          </cell>
        </row>
        <row r="914">
          <cell r="B914">
            <v>2.5013999999999998</v>
          </cell>
          <cell r="C914">
            <v>12.395095890410959</v>
          </cell>
        </row>
        <row r="915">
          <cell r="B915">
            <v>2.5041000000000002</v>
          </cell>
          <cell r="C915">
            <v>12.395287671232877</v>
          </cell>
        </row>
        <row r="916">
          <cell r="B916">
            <v>2.5068000000000001</v>
          </cell>
          <cell r="C916">
            <v>12.395479452054794</v>
          </cell>
        </row>
        <row r="917">
          <cell r="B917">
            <v>2.5095999999999998</v>
          </cell>
          <cell r="C917">
            <v>12.395671232876712</v>
          </cell>
        </row>
        <row r="918">
          <cell r="B918">
            <v>2.5123000000000002</v>
          </cell>
          <cell r="C918">
            <v>12.39586301369863</v>
          </cell>
        </row>
        <row r="919">
          <cell r="B919">
            <v>2.5150999999999999</v>
          </cell>
          <cell r="C919">
            <v>12.396054794520548</v>
          </cell>
        </row>
        <row r="920">
          <cell r="B920">
            <v>2.5177999999999998</v>
          </cell>
          <cell r="C920">
            <v>12.396246575342465</v>
          </cell>
        </row>
        <row r="921">
          <cell r="B921">
            <v>2.5205000000000002</v>
          </cell>
          <cell r="C921">
            <v>12.396438356164383</v>
          </cell>
        </row>
        <row r="922">
          <cell r="B922">
            <v>2.5232999999999999</v>
          </cell>
          <cell r="C922">
            <v>12.396630136986301</v>
          </cell>
        </row>
        <row r="923">
          <cell r="B923">
            <v>2.5259999999999998</v>
          </cell>
          <cell r="C923">
            <v>12.396821917808218</v>
          </cell>
        </row>
        <row r="924">
          <cell r="B924">
            <v>2.5287999999999999</v>
          </cell>
          <cell r="C924">
            <v>12.397013698630136</v>
          </cell>
        </row>
        <row r="925">
          <cell r="B925">
            <v>2.5314999999999999</v>
          </cell>
          <cell r="C925">
            <v>12.397205479452055</v>
          </cell>
        </row>
        <row r="926">
          <cell r="B926">
            <v>2.5341999999999998</v>
          </cell>
          <cell r="C926">
            <v>12.397397260273973</v>
          </cell>
        </row>
        <row r="927">
          <cell r="B927">
            <v>2.5369999999999999</v>
          </cell>
          <cell r="C927">
            <v>12.397589041095889</v>
          </cell>
        </row>
        <row r="928">
          <cell r="B928">
            <v>2.5396999999999998</v>
          </cell>
          <cell r="C928">
            <v>12.397780821917808</v>
          </cell>
        </row>
        <row r="929">
          <cell r="B929">
            <v>2.5425</v>
          </cell>
          <cell r="C929">
            <v>12.397972602739726</v>
          </cell>
        </row>
        <row r="930">
          <cell r="B930">
            <v>2.5451999999999999</v>
          </cell>
          <cell r="C930">
            <v>12.398164383561644</v>
          </cell>
        </row>
        <row r="931">
          <cell r="B931">
            <v>2.5478999999999998</v>
          </cell>
          <cell r="C931">
            <v>12.398356164383561</v>
          </cell>
        </row>
        <row r="932">
          <cell r="B932">
            <v>2.5507</v>
          </cell>
          <cell r="C932">
            <v>12.398547945205479</v>
          </cell>
        </row>
        <row r="933">
          <cell r="B933">
            <v>2.5533999999999999</v>
          </cell>
          <cell r="C933">
            <v>12.398739726027397</v>
          </cell>
        </row>
        <row r="934">
          <cell r="B934">
            <v>2.5562</v>
          </cell>
          <cell r="C934">
            <v>12.398931506849314</v>
          </cell>
        </row>
        <row r="935">
          <cell r="B935">
            <v>2.5589</v>
          </cell>
          <cell r="C935">
            <v>12.399123287671232</v>
          </cell>
        </row>
        <row r="936">
          <cell r="B936">
            <v>2.5615999999999999</v>
          </cell>
          <cell r="C936">
            <v>12.39931506849315</v>
          </cell>
        </row>
        <row r="937">
          <cell r="B937">
            <v>2.5644</v>
          </cell>
          <cell r="C937">
            <v>12.399506849315069</v>
          </cell>
        </row>
        <row r="938">
          <cell r="B938">
            <v>2.5670999999999999</v>
          </cell>
          <cell r="C938">
            <v>12.399698630136985</v>
          </cell>
        </row>
        <row r="939">
          <cell r="B939">
            <v>2.5699000000000001</v>
          </cell>
          <cell r="C939">
            <v>12.399890410958903</v>
          </cell>
        </row>
        <row r="940">
          <cell r="B940">
            <v>2.5726</v>
          </cell>
          <cell r="C940">
            <v>12.400082191780822</v>
          </cell>
        </row>
        <row r="941">
          <cell r="B941">
            <v>2.5752999999999999</v>
          </cell>
          <cell r="C941">
            <v>12.40027397260274</v>
          </cell>
        </row>
        <row r="942">
          <cell r="B942">
            <v>2.5781000000000001</v>
          </cell>
          <cell r="C942">
            <v>12.400465753424657</v>
          </cell>
        </row>
        <row r="943">
          <cell r="B943">
            <v>2.5808</v>
          </cell>
          <cell r="C943">
            <v>12.400657534246575</v>
          </cell>
        </row>
        <row r="944">
          <cell r="B944">
            <v>2.5836000000000001</v>
          </cell>
          <cell r="C944">
            <v>12.400849315068493</v>
          </cell>
        </row>
        <row r="945">
          <cell r="B945">
            <v>2.5863</v>
          </cell>
          <cell r="C945">
            <v>12.401041095890411</v>
          </cell>
        </row>
        <row r="946">
          <cell r="B946">
            <v>2.589</v>
          </cell>
          <cell r="C946">
            <v>12.401232876712328</v>
          </cell>
        </row>
        <row r="947">
          <cell r="B947">
            <v>2.5918000000000001</v>
          </cell>
          <cell r="C947">
            <v>12.401424657534246</v>
          </cell>
        </row>
        <row r="948">
          <cell r="B948">
            <v>2.5945</v>
          </cell>
          <cell r="C948">
            <v>12.401616438356164</v>
          </cell>
        </row>
        <row r="949">
          <cell r="B949">
            <v>2.5973000000000002</v>
          </cell>
          <cell r="C949">
            <v>12.401808219178081</v>
          </cell>
        </row>
        <row r="950">
          <cell r="B950">
            <v>2.6</v>
          </cell>
          <cell r="C950">
            <v>12.401999999999999</v>
          </cell>
        </row>
        <row r="951">
          <cell r="B951">
            <v>2.6027</v>
          </cell>
          <cell r="C951">
            <v>12.402191780821918</v>
          </cell>
        </row>
        <row r="952">
          <cell r="B952">
            <v>2.6055000000000001</v>
          </cell>
          <cell r="C952">
            <v>12.402383561643836</v>
          </cell>
        </row>
        <row r="953">
          <cell r="B953">
            <v>2.6082000000000001</v>
          </cell>
          <cell r="C953">
            <v>12.402575342465752</v>
          </cell>
        </row>
        <row r="954">
          <cell r="B954">
            <v>2.6110000000000002</v>
          </cell>
          <cell r="C954">
            <v>12.402767123287671</v>
          </cell>
        </row>
        <row r="955">
          <cell r="B955">
            <v>2.6137000000000001</v>
          </cell>
          <cell r="C955">
            <v>12.402958904109589</v>
          </cell>
        </row>
        <row r="956">
          <cell r="B956">
            <v>2.6164000000000001</v>
          </cell>
          <cell r="C956">
            <v>12.403150684931507</v>
          </cell>
        </row>
        <row r="957">
          <cell r="B957">
            <v>2.6192000000000002</v>
          </cell>
          <cell r="C957">
            <v>12.403342465753424</v>
          </cell>
        </row>
        <row r="958">
          <cell r="B958">
            <v>2.6219000000000001</v>
          </cell>
          <cell r="C958">
            <v>12.403534246575342</v>
          </cell>
        </row>
        <row r="959">
          <cell r="B959">
            <v>2.6246999999999998</v>
          </cell>
          <cell r="C959">
            <v>12.40372602739726</v>
          </cell>
        </row>
        <row r="960">
          <cell r="B960">
            <v>2.6274000000000002</v>
          </cell>
          <cell r="C960">
            <v>12.403917808219179</v>
          </cell>
        </row>
        <row r="961">
          <cell r="B961">
            <v>2.6301000000000001</v>
          </cell>
          <cell r="C961">
            <v>12.404109589041095</v>
          </cell>
        </row>
        <row r="962">
          <cell r="B962">
            <v>2.6328999999999998</v>
          </cell>
          <cell r="C962">
            <v>12.404301369863013</v>
          </cell>
        </row>
        <row r="963">
          <cell r="B963">
            <v>2.6356000000000002</v>
          </cell>
          <cell r="C963">
            <v>12.404493150684932</v>
          </cell>
        </row>
        <row r="964">
          <cell r="B964">
            <v>2.6383999999999999</v>
          </cell>
          <cell r="C964">
            <v>12.404684931506848</v>
          </cell>
        </row>
        <row r="965">
          <cell r="B965">
            <v>2.6410999999999998</v>
          </cell>
          <cell r="C965">
            <v>12.404876712328766</v>
          </cell>
        </row>
        <row r="966">
          <cell r="B966">
            <v>2.6438000000000001</v>
          </cell>
          <cell r="C966">
            <v>12.405068493150685</v>
          </cell>
        </row>
        <row r="967">
          <cell r="B967">
            <v>2.6465999999999998</v>
          </cell>
          <cell r="C967">
            <v>12.405260273972603</v>
          </cell>
        </row>
        <row r="968">
          <cell r="B968">
            <v>2.6493000000000002</v>
          </cell>
          <cell r="C968">
            <v>12.40545205479452</v>
          </cell>
        </row>
        <row r="969">
          <cell r="B969">
            <v>2.6520999999999999</v>
          </cell>
          <cell r="C969">
            <v>12.405643835616438</v>
          </cell>
        </row>
        <row r="970">
          <cell r="B970">
            <v>2.6547999999999998</v>
          </cell>
          <cell r="C970">
            <v>12.405835616438356</v>
          </cell>
        </row>
        <row r="971">
          <cell r="B971">
            <v>2.6575000000000002</v>
          </cell>
          <cell r="C971">
            <v>12.406027397260274</v>
          </cell>
        </row>
        <row r="972">
          <cell r="B972">
            <v>2.6602999999999999</v>
          </cell>
          <cell r="C972">
            <v>12.406219178082191</v>
          </cell>
        </row>
        <row r="973">
          <cell r="B973">
            <v>2.6629999999999998</v>
          </cell>
          <cell r="C973">
            <v>12.406410958904109</v>
          </cell>
        </row>
        <row r="974">
          <cell r="B974">
            <v>2.6657999999999999</v>
          </cell>
          <cell r="C974">
            <v>12.406602739726027</v>
          </cell>
        </row>
        <row r="975">
          <cell r="B975">
            <v>2.6684999999999999</v>
          </cell>
          <cell r="C975">
            <v>12.406794520547944</v>
          </cell>
        </row>
        <row r="976">
          <cell r="B976">
            <v>2.6711999999999998</v>
          </cell>
          <cell r="C976">
            <v>12.406986301369862</v>
          </cell>
        </row>
        <row r="977">
          <cell r="B977">
            <v>2.6739999999999999</v>
          </cell>
          <cell r="C977">
            <v>12.407178082191781</v>
          </cell>
        </row>
        <row r="978">
          <cell r="B978">
            <v>2.6766999999999999</v>
          </cell>
          <cell r="C978">
            <v>12.407369863013699</v>
          </cell>
        </row>
        <row r="979">
          <cell r="B979">
            <v>2.6795</v>
          </cell>
          <cell r="C979">
            <v>12.407561643835615</v>
          </cell>
        </row>
        <row r="980">
          <cell r="B980">
            <v>2.6821999999999999</v>
          </cell>
          <cell r="C980">
            <v>12.407753424657534</v>
          </cell>
        </row>
        <row r="981">
          <cell r="B981">
            <v>2.6848999999999998</v>
          </cell>
          <cell r="C981">
            <v>12.407945205479452</v>
          </cell>
        </row>
        <row r="982">
          <cell r="B982">
            <v>2.6877</v>
          </cell>
          <cell r="C982">
            <v>12.40813698630137</v>
          </cell>
        </row>
        <row r="983">
          <cell r="B983">
            <v>2.6903999999999999</v>
          </cell>
          <cell r="C983">
            <v>12.408328767123287</v>
          </cell>
        </row>
        <row r="984">
          <cell r="B984">
            <v>2.6932</v>
          </cell>
          <cell r="C984">
            <v>12.408520547945205</v>
          </cell>
        </row>
        <row r="985">
          <cell r="B985">
            <v>2.6959</v>
          </cell>
          <cell r="C985">
            <v>12.408712328767123</v>
          </cell>
        </row>
        <row r="986">
          <cell r="B986">
            <v>2.6985999999999999</v>
          </cell>
          <cell r="C986">
            <v>12.408904109589042</v>
          </cell>
        </row>
        <row r="987">
          <cell r="B987">
            <v>2.7014</v>
          </cell>
          <cell r="C987">
            <v>12.409095890410958</v>
          </cell>
        </row>
        <row r="988">
          <cell r="B988">
            <v>2.7040999999999999</v>
          </cell>
          <cell r="C988">
            <v>12.409287671232876</v>
          </cell>
        </row>
        <row r="989">
          <cell r="B989">
            <v>2.7067999999999999</v>
          </cell>
          <cell r="C989">
            <v>12.409479452054795</v>
          </cell>
        </row>
        <row r="990">
          <cell r="B990">
            <v>2.7096</v>
          </cell>
          <cell r="C990">
            <v>12.409671232876711</v>
          </cell>
        </row>
        <row r="991">
          <cell r="B991">
            <v>2.7122999999999999</v>
          </cell>
          <cell r="C991">
            <v>12.409863013698629</v>
          </cell>
        </row>
        <row r="992">
          <cell r="B992">
            <v>2.7151000000000001</v>
          </cell>
          <cell r="C992">
            <v>12.410054794520548</v>
          </cell>
        </row>
        <row r="993">
          <cell r="B993">
            <v>2.7178</v>
          </cell>
          <cell r="C993">
            <v>12.410246575342466</v>
          </cell>
        </row>
        <row r="994">
          <cell r="B994">
            <v>2.7204999999999999</v>
          </cell>
          <cell r="C994">
            <v>12.410438356164383</v>
          </cell>
        </row>
        <row r="995">
          <cell r="B995">
            <v>2.7233000000000001</v>
          </cell>
          <cell r="C995">
            <v>12.410630136986301</v>
          </cell>
        </row>
        <row r="996">
          <cell r="B996">
            <v>2.726</v>
          </cell>
          <cell r="C996">
            <v>12.410821917808219</v>
          </cell>
        </row>
        <row r="997">
          <cell r="B997">
            <v>2.7288000000000001</v>
          </cell>
          <cell r="C997">
            <v>12.411013698630137</v>
          </cell>
        </row>
        <row r="998">
          <cell r="B998">
            <v>2.7315</v>
          </cell>
          <cell r="C998">
            <v>12.411205479452054</v>
          </cell>
        </row>
        <row r="999">
          <cell r="B999">
            <v>2.7342</v>
          </cell>
          <cell r="C999">
            <v>12.411397260273972</v>
          </cell>
        </row>
        <row r="1000">
          <cell r="B1000">
            <v>2.7370000000000001</v>
          </cell>
          <cell r="C1000">
            <v>12.41158904109589</v>
          </cell>
        </row>
        <row r="1001">
          <cell r="B1001">
            <v>2.7397</v>
          </cell>
          <cell r="C1001">
            <v>12.411780821917809</v>
          </cell>
        </row>
        <row r="1002">
          <cell r="B1002">
            <v>2.7425000000000002</v>
          </cell>
          <cell r="C1002">
            <v>12.411972602739725</v>
          </cell>
        </row>
        <row r="1003">
          <cell r="B1003">
            <v>2.7452000000000001</v>
          </cell>
          <cell r="C1003">
            <v>12.412164383561644</v>
          </cell>
        </row>
        <row r="1004">
          <cell r="B1004">
            <v>2.7479</v>
          </cell>
          <cell r="C1004">
            <v>12.412356164383562</v>
          </cell>
        </row>
        <row r="1005">
          <cell r="B1005">
            <v>2.7507000000000001</v>
          </cell>
          <cell r="C1005">
            <v>12.412547945205478</v>
          </cell>
        </row>
        <row r="1006">
          <cell r="B1006">
            <v>2.7534000000000001</v>
          </cell>
          <cell r="C1006">
            <v>12.412739726027397</v>
          </cell>
        </row>
        <row r="1007">
          <cell r="B1007">
            <v>2.7562000000000002</v>
          </cell>
          <cell r="C1007">
            <v>12.412931506849315</v>
          </cell>
        </row>
        <row r="1008">
          <cell r="B1008">
            <v>2.7589000000000001</v>
          </cell>
          <cell r="C1008">
            <v>12.413123287671233</v>
          </cell>
        </row>
        <row r="1009">
          <cell r="B1009">
            <v>2.7616000000000001</v>
          </cell>
          <cell r="C1009">
            <v>12.41331506849315</v>
          </cell>
        </row>
        <row r="1010">
          <cell r="B1010">
            <v>2.7644000000000002</v>
          </cell>
          <cell r="C1010">
            <v>12.413506849315068</v>
          </cell>
        </row>
        <row r="1011">
          <cell r="B1011">
            <v>2.7671000000000001</v>
          </cell>
          <cell r="C1011">
            <v>12.413698630136986</v>
          </cell>
        </row>
        <row r="1012">
          <cell r="B1012">
            <v>2.7698999999999998</v>
          </cell>
          <cell r="C1012">
            <v>12.413890410958905</v>
          </cell>
        </row>
        <row r="1013">
          <cell r="B1013">
            <v>2.7726000000000002</v>
          </cell>
          <cell r="C1013">
            <v>12.414082191780821</v>
          </cell>
        </row>
        <row r="1014">
          <cell r="B1014">
            <v>2.7753000000000001</v>
          </cell>
          <cell r="C1014">
            <v>12.414273972602739</v>
          </cell>
        </row>
        <row r="1015">
          <cell r="B1015">
            <v>2.7780999999999998</v>
          </cell>
          <cell r="C1015">
            <v>12.414465753424658</v>
          </cell>
        </row>
        <row r="1016">
          <cell r="B1016">
            <v>2.7808000000000002</v>
          </cell>
          <cell r="C1016">
            <v>12.414657534246574</v>
          </cell>
        </row>
        <row r="1017">
          <cell r="B1017">
            <v>2.7835999999999999</v>
          </cell>
          <cell r="C1017">
            <v>12.414849315068492</v>
          </cell>
        </row>
        <row r="1018">
          <cell r="B1018">
            <v>2.7863000000000002</v>
          </cell>
          <cell r="C1018">
            <v>12.415041095890411</v>
          </cell>
        </row>
        <row r="1019">
          <cell r="B1019">
            <v>2.7890000000000001</v>
          </cell>
          <cell r="C1019">
            <v>12.415232876712329</v>
          </cell>
        </row>
        <row r="1020">
          <cell r="B1020">
            <v>2.7917999999999998</v>
          </cell>
          <cell r="C1020">
            <v>12.415424657534246</v>
          </cell>
        </row>
        <row r="1021">
          <cell r="B1021">
            <v>2.7945000000000002</v>
          </cell>
          <cell r="C1021">
            <v>12.415616438356164</v>
          </cell>
        </row>
        <row r="1022">
          <cell r="B1022">
            <v>2.7972999999999999</v>
          </cell>
          <cell r="C1022">
            <v>12.415808219178082</v>
          </cell>
        </row>
        <row r="1023">
          <cell r="B1023">
            <v>2.8</v>
          </cell>
          <cell r="C1023">
            <v>12.416</v>
          </cell>
        </row>
        <row r="1024">
          <cell r="B1024">
            <v>2.8027000000000002</v>
          </cell>
          <cell r="C1024">
            <v>12.416191780821917</v>
          </cell>
        </row>
        <row r="1025">
          <cell r="B1025">
            <v>2.8054999999999999</v>
          </cell>
          <cell r="C1025">
            <v>12.416383561643835</v>
          </cell>
        </row>
        <row r="1026">
          <cell r="B1026">
            <v>2.8081999999999998</v>
          </cell>
          <cell r="C1026">
            <v>12.416575342465753</v>
          </cell>
        </row>
        <row r="1027">
          <cell r="B1027">
            <v>2.8109999999999999</v>
          </cell>
          <cell r="C1027">
            <v>12.416767123287672</v>
          </cell>
        </row>
        <row r="1028">
          <cell r="B1028">
            <v>2.8136999999999999</v>
          </cell>
          <cell r="C1028">
            <v>12.416958904109588</v>
          </cell>
        </row>
        <row r="1029">
          <cell r="B1029">
            <v>2.8163999999999998</v>
          </cell>
          <cell r="C1029">
            <v>12.417150684931507</v>
          </cell>
        </row>
        <row r="1030">
          <cell r="B1030">
            <v>2.8191999999999999</v>
          </cell>
          <cell r="C1030">
            <v>12.417342465753425</v>
          </cell>
        </row>
        <row r="1031">
          <cell r="B1031">
            <v>2.8218999999999999</v>
          </cell>
          <cell r="C1031">
            <v>12.417534246575341</v>
          </cell>
        </row>
        <row r="1032">
          <cell r="B1032">
            <v>2.8247</v>
          </cell>
          <cell r="C1032">
            <v>12.41772602739726</v>
          </cell>
        </row>
        <row r="1033">
          <cell r="B1033">
            <v>2.8273999999999999</v>
          </cell>
          <cell r="C1033">
            <v>12.417917808219178</v>
          </cell>
        </row>
        <row r="1034">
          <cell r="B1034">
            <v>2.8300999999999998</v>
          </cell>
          <cell r="C1034">
            <v>12.418109589041096</v>
          </cell>
        </row>
        <row r="1035">
          <cell r="B1035">
            <v>2.8329</v>
          </cell>
          <cell r="C1035">
            <v>12.418301369863013</v>
          </cell>
        </row>
        <row r="1036">
          <cell r="B1036">
            <v>2.8355999999999999</v>
          </cell>
          <cell r="C1036">
            <v>12.418493150684931</v>
          </cell>
        </row>
        <row r="1037">
          <cell r="B1037">
            <v>2.8384</v>
          </cell>
          <cell r="C1037">
            <v>12.418684931506849</v>
          </cell>
        </row>
        <row r="1038">
          <cell r="B1038">
            <v>2.8411</v>
          </cell>
          <cell r="C1038">
            <v>12.418876712328768</v>
          </cell>
        </row>
        <row r="1039">
          <cell r="B1039">
            <v>2.8437999999999999</v>
          </cell>
          <cell r="C1039">
            <v>12.419068493150684</v>
          </cell>
        </row>
        <row r="1040">
          <cell r="B1040">
            <v>2.8466</v>
          </cell>
          <cell r="C1040">
            <v>12.419260273972602</v>
          </cell>
        </row>
        <row r="1041">
          <cell r="B1041">
            <v>2.8492999999999999</v>
          </cell>
          <cell r="C1041">
            <v>12.419452054794521</v>
          </cell>
        </row>
        <row r="1042">
          <cell r="B1042">
            <v>2.8521000000000001</v>
          </cell>
          <cell r="C1042">
            <v>12.419643835616437</v>
          </cell>
        </row>
        <row r="1043">
          <cell r="B1043">
            <v>2.8548</v>
          </cell>
          <cell r="C1043">
            <v>12.419835616438355</v>
          </cell>
        </row>
        <row r="1044">
          <cell r="B1044">
            <v>2.8574999999999999</v>
          </cell>
          <cell r="C1044">
            <v>12.420027397260274</v>
          </cell>
        </row>
        <row r="1045">
          <cell r="B1045">
            <v>2.8603000000000001</v>
          </cell>
          <cell r="C1045">
            <v>12.420219178082192</v>
          </cell>
        </row>
        <row r="1046">
          <cell r="B1046">
            <v>2.863</v>
          </cell>
          <cell r="C1046">
            <v>12.420410958904109</v>
          </cell>
        </row>
        <row r="1047">
          <cell r="B1047">
            <v>2.8658000000000001</v>
          </cell>
          <cell r="C1047">
            <v>12.420602739726027</v>
          </cell>
        </row>
        <row r="1048">
          <cell r="B1048">
            <v>2.8685</v>
          </cell>
          <cell r="C1048">
            <v>12.420794520547945</v>
          </cell>
        </row>
        <row r="1049">
          <cell r="B1049">
            <v>2.8712</v>
          </cell>
          <cell r="C1049">
            <v>12.420986301369863</v>
          </cell>
        </row>
        <row r="1050">
          <cell r="B1050">
            <v>2.8740000000000001</v>
          </cell>
          <cell r="C1050">
            <v>12.42117808219178</v>
          </cell>
        </row>
        <row r="1051">
          <cell r="B1051">
            <v>2.8767</v>
          </cell>
          <cell r="C1051">
            <v>12.421369863013698</v>
          </cell>
        </row>
        <row r="1052">
          <cell r="B1052">
            <v>2.8795000000000002</v>
          </cell>
          <cell r="C1052">
            <v>12.421561643835616</v>
          </cell>
        </row>
        <row r="1053">
          <cell r="B1053">
            <v>2.8822000000000001</v>
          </cell>
          <cell r="C1053">
            <v>12.421753424657535</v>
          </cell>
        </row>
        <row r="1054">
          <cell r="B1054">
            <v>2.8849</v>
          </cell>
          <cell r="C1054">
            <v>12.421945205479451</v>
          </cell>
        </row>
        <row r="1055">
          <cell r="B1055">
            <v>2.8877000000000002</v>
          </cell>
          <cell r="C1055">
            <v>12.42213698630137</v>
          </cell>
        </row>
        <row r="1056">
          <cell r="B1056">
            <v>2.8904000000000001</v>
          </cell>
          <cell r="C1056">
            <v>12.422328767123288</v>
          </cell>
        </row>
        <row r="1057">
          <cell r="B1057">
            <v>2.8932000000000002</v>
          </cell>
          <cell r="C1057">
            <v>12.422520547945204</v>
          </cell>
        </row>
        <row r="1058">
          <cell r="B1058">
            <v>2.8959000000000001</v>
          </cell>
          <cell r="C1058">
            <v>12.422712328767123</v>
          </cell>
        </row>
        <row r="1059">
          <cell r="B1059">
            <v>2.8986000000000001</v>
          </cell>
          <cell r="C1059">
            <v>12.422904109589041</v>
          </cell>
        </row>
        <row r="1060">
          <cell r="B1060">
            <v>2.9014000000000002</v>
          </cell>
          <cell r="C1060">
            <v>12.423095890410959</v>
          </cell>
        </row>
        <row r="1061">
          <cell r="B1061">
            <v>2.9041000000000001</v>
          </cell>
          <cell r="C1061">
            <v>12.423287671232876</v>
          </cell>
        </row>
        <row r="1062">
          <cell r="B1062">
            <v>2.9068000000000001</v>
          </cell>
          <cell r="C1062">
            <v>12.423479452054794</v>
          </cell>
        </row>
        <row r="1063">
          <cell r="B1063">
            <v>2.9096000000000002</v>
          </cell>
          <cell r="C1063">
            <v>12.423671232876712</v>
          </cell>
        </row>
        <row r="1064">
          <cell r="B1064">
            <v>2.9123000000000001</v>
          </cell>
          <cell r="C1064">
            <v>12.423863013698631</v>
          </cell>
        </row>
        <row r="1065">
          <cell r="B1065">
            <v>2.9150999999999998</v>
          </cell>
          <cell r="C1065">
            <v>12.424054794520547</v>
          </cell>
        </row>
        <row r="1066">
          <cell r="B1066">
            <v>2.9178000000000002</v>
          </cell>
          <cell r="C1066">
            <v>12.424246575342465</v>
          </cell>
        </row>
        <row r="1067">
          <cell r="B1067">
            <v>2.9205000000000001</v>
          </cell>
          <cell r="C1067">
            <v>12.424438356164384</v>
          </cell>
        </row>
        <row r="1068">
          <cell r="B1068">
            <v>2.9232999999999998</v>
          </cell>
          <cell r="C1068">
            <v>12.424630136986302</v>
          </cell>
        </row>
        <row r="1069">
          <cell r="B1069">
            <v>2.9260000000000002</v>
          </cell>
          <cell r="C1069">
            <v>12.424821917808218</v>
          </cell>
        </row>
        <row r="1070">
          <cell r="B1070">
            <v>2.9287999999999998</v>
          </cell>
          <cell r="C1070">
            <v>12.425013698630137</v>
          </cell>
        </row>
        <row r="1071">
          <cell r="B1071">
            <v>2.9315000000000002</v>
          </cell>
          <cell r="C1071">
            <v>12.425205479452055</v>
          </cell>
        </row>
        <row r="1072">
          <cell r="B1072">
            <v>2.9342000000000001</v>
          </cell>
          <cell r="C1072">
            <v>12.425397260273972</v>
          </cell>
        </row>
        <row r="1073">
          <cell r="B1073">
            <v>2.9369999999999998</v>
          </cell>
          <cell r="C1073">
            <v>12.42558904109589</v>
          </cell>
        </row>
        <row r="1074">
          <cell r="B1074">
            <v>2.9397000000000002</v>
          </cell>
          <cell r="C1074">
            <v>12.425780821917808</v>
          </cell>
        </row>
        <row r="1075">
          <cell r="B1075">
            <v>2.9424999999999999</v>
          </cell>
          <cell r="C1075">
            <v>12.425972602739726</v>
          </cell>
        </row>
        <row r="1076">
          <cell r="B1076">
            <v>2.9451999999999998</v>
          </cell>
          <cell r="C1076">
            <v>12.426164383561643</v>
          </cell>
        </row>
        <row r="1077">
          <cell r="B1077">
            <v>2.9479000000000002</v>
          </cell>
          <cell r="C1077">
            <v>12.426356164383561</v>
          </cell>
        </row>
        <row r="1078">
          <cell r="B1078">
            <v>2.9506999999999999</v>
          </cell>
          <cell r="C1078">
            <v>12.426547945205479</v>
          </cell>
        </row>
        <row r="1079">
          <cell r="B1079">
            <v>2.9533999999999998</v>
          </cell>
          <cell r="C1079">
            <v>12.426739726027398</v>
          </cell>
        </row>
        <row r="1080">
          <cell r="B1080">
            <v>2.9561999999999999</v>
          </cell>
          <cell r="C1080">
            <v>12.426931506849314</v>
          </cell>
        </row>
        <row r="1081">
          <cell r="B1081">
            <v>2.9588999999999999</v>
          </cell>
          <cell r="C1081">
            <v>12.427123287671233</v>
          </cell>
        </row>
        <row r="1082">
          <cell r="B1082">
            <v>2.9615999999999998</v>
          </cell>
          <cell r="C1082">
            <v>12.427315068493151</v>
          </cell>
        </row>
        <row r="1083">
          <cell r="B1083">
            <v>2.9643999999999999</v>
          </cell>
          <cell r="C1083">
            <v>12.427506849315067</v>
          </cell>
        </row>
        <row r="1084">
          <cell r="B1084">
            <v>2.9670999999999998</v>
          </cell>
          <cell r="C1084">
            <v>12.427698630136986</v>
          </cell>
        </row>
        <row r="1085">
          <cell r="B1085">
            <v>2.9699</v>
          </cell>
          <cell r="C1085">
            <v>12.427890410958904</v>
          </cell>
        </row>
        <row r="1086">
          <cell r="B1086">
            <v>2.9725999999999999</v>
          </cell>
          <cell r="C1086">
            <v>12.428082191780822</v>
          </cell>
        </row>
        <row r="1087">
          <cell r="B1087">
            <v>2.9752999999999998</v>
          </cell>
          <cell r="C1087">
            <v>12.428273972602739</v>
          </cell>
        </row>
        <row r="1088">
          <cell r="B1088">
            <v>2.9781</v>
          </cell>
          <cell r="C1088">
            <v>12.428465753424657</v>
          </cell>
        </row>
        <row r="1089">
          <cell r="B1089">
            <v>2.9807999999999999</v>
          </cell>
          <cell r="C1089">
            <v>12.428657534246575</v>
          </cell>
        </row>
        <row r="1090">
          <cell r="B1090">
            <v>2.9836</v>
          </cell>
          <cell r="C1090">
            <v>12.428849315068494</v>
          </cell>
        </row>
        <row r="1091">
          <cell r="B1091">
            <v>2.9863</v>
          </cell>
          <cell r="C1091">
            <v>12.42904109589041</v>
          </cell>
        </row>
        <row r="1092">
          <cell r="B1092">
            <v>2.9889999999999999</v>
          </cell>
          <cell r="C1092">
            <v>12.429232876712328</v>
          </cell>
        </row>
        <row r="1093">
          <cell r="B1093">
            <v>2.9918</v>
          </cell>
          <cell r="C1093">
            <v>12.429424657534247</v>
          </cell>
        </row>
        <row r="1094">
          <cell r="B1094">
            <v>2.9944999999999999</v>
          </cell>
          <cell r="C1094">
            <v>12.429616438356165</v>
          </cell>
        </row>
        <row r="1095">
          <cell r="B1095">
            <v>2.9973000000000001</v>
          </cell>
          <cell r="C1095">
            <v>12.429808219178081</v>
          </cell>
        </row>
        <row r="1096">
          <cell r="B1096">
            <v>3</v>
          </cell>
          <cell r="C1096">
            <v>12.43</v>
          </cell>
        </row>
        <row r="1097">
          <cell r="B1097">
            <v>3.0026999999999999</v>
          </cell>
          <cell r="C1097">
            <v>12.430164383561644</v>
          </cell>
        </row>
        <row r="1098">
          <cell r="B1098">
            <v>3.0055000000000001</v>
          </cell>
          <cell r="C1098">
            <v>12.430328767123287</v>
          </cell>
        </row>
        <row r="1099">
          <cell r="B1099">
            <v>3.0082</v>
          </cell>
          <cell r="C1099">
            <v>12.430493150684931</v>
          </cell>
        </row>
        <row r="1100">
          <cell r="B1100">
            <v>3.0110000000000001</v>
          </cell>
          <cell r="C1100">
            <v>12.430657534246576</v>
          </cell>
        </row>
        <row r="1101">
          <cell r="B1101">
            <v>3.0137</v>
          </cell>
          <cell r="C1101">
            <v>12.430821917808219</v>
          </cell>
        </row>
        <row r="1102">
          <cell r="B1102">
            <v>3.0164</v>
          </cell>
          <cell r="C1102">
            <v>12.430986301369863</v>
          </cell>
        </row>
        <row r="1103">
          <cell r="B1103">
            <v>3.0192000000000001</v>
          </cell>
          <cell r="C1103">
            <v>12.431150684931506</v>
          </cell>
        </row>
        <row r="1104">
          <cell r="B1104">
            <v>3.0219</v>
          </cell>
          <cell r="C1104">
            <v>12.43131506849315</v>
          </cell>
        </row>
        <row r="1105">
          <cell r="B1105">
            <v>3.0247000000000002</v>
          </cell>
          <cell r="C1105">
            <v>12.431479452054795</v>
          </cell>
        </row>
        <row r="1106">
          <cell r="B1106">
            <v>3.0274000000000001</v>
          </cell>
          <cell r="C1106">
            <v>12.431643835616438</v>
          </cell>
        </row>
        <row r="1107">
          <cell r="B1107">
            <v>3.0301</v>
          </cell>
          <cell r="C1107">
            <v>12.431808219178082</v>
          </cell>
        </row>
        <row r="1108">
          <cell r="B1108">
            <v>3.0329000000000002</v>
          </cell>
          <cell r="C1108">
            <v>12.431972602739727</v>
          </cell>
        </row>
        <row r="1109">
          <cell r="B1109">
            <v>3.0356000000000001</v>
          </cell>
          <cell r="C1109">
            <v>12.432136986301369</v>
          </cell>
        </row>
        <row r="1110">
          <cell r="B1110">
            <v>3.0384000000000002</v>
          </cell>
          <cell r="C1110">
            <v>12.432301369863014</v>
          </cell>
        </row>
        <row r="1111">
          <cell r="B1111">
            <v>3.0411000000000001</v>
          </cell>
          <cell r="C1111">
            <v>12.432465753424657</v>
          </cell>
        </row>
        <row r="1112">
          <cell r="B1112">
            <v>3.0438000000000001</v>
          </cell>
          <cell r="C1112">
            <v>12.432630136986301</v>
          </cell>
        </row>
        <row r="1113">
          <cell r="B1113">
            <v>3.0466000000000002</v>
          </cell>
          <cell r="C1113">
            <v>12.432794520547946</v>
          </cell>
        </row>
        <row r="1114">
          <cell r="B1114">
            <v>3.0493000000000001</v>
          </cell>
          <cell r="C1114">
            <v>12.432958904109588</v>
          </cell>
        </row>
        <row r="1115">
          <cell r="B1115">
            <v>3.0520999999999998</v>
          </cell>
          <cell r="C1115">
            <v>12.433123287671233</v>
          </cell>
        </row>
        <row r="1116">
          <cell r="B1116">
            <v>3.0548000000000002</v>
          </cell>
          <cell r="C1116">
            <v>12.433287671232877</v>
          </cell>
        </row>
        <row r="1117">
          <cell r="B1117">
            <v>3.0575000000000001</v>
          </cell>
          <cell r="C1117">
            <v>12.43345205479452</v>
          </cell>
        </row>
        <row r="1118">
          <cell r="B1118">
            <v>3.0602999999999998</v>
          </cell>
          <cell r="C1118">
            <v>12.433616438356164</v>
          </cell>
        </row>
        <row r="1119">
          <cell r="B1119">
            <v>3.0630000000000002</v>
          </cell>
          <cell r="C1119">
            <v>12.433780821917807</v>
          </cell>
        </row>
        <row r="1120">
          <cell r="B1120">
            <v>3.0657999999999999</v>
          </cell>
          <cell r="C1120">
            <v>12.433945205479452</v>
          </cell>
        </row>
        <row r="1121">
          <cell r="B1121">
            <v>3.0684999999999998</v>
          </cell>
          <cell r="C1121">
            <v>12.434109589041096</v>
          </cell>
        </row>
        <row r="1122">
          <cell r="B1122">
            <v>3.0712000000000002</v>
          </cell>
          <cell r="C1122">
            <v>12.434273972602739</v>
          </cell>
        </row>
        <row r="1123">
          <cell r="B1123">
            <v>3.0739999999999998</v>
          </cell>
          <cell r="C1123">
            <v>12.434438356164383</v>
          </cell>
        </row>
        <row r="1124">
          <cell r="B1124">
            <v>3.0767000000000002</v>
          </cell>
          <cell r="C1124">
            <v>12.434602739726028</v>
          </cell>
        </row>
        <row r="1125">
          <cell r="B1125">
            <v>3.0794999999999999</v>
          </cell>
          <cell r="C1125">
            <v>12.434767123287671</v>
          </cell>
        </row>
        <row r="1126">
          <cell r="B1126">
            <v>3.0821999999999998</v>
          </cell>
          <cell r="C1126">
            <v>12.434931506849315</v>
          </cell>
        </row>
        <row r="1127">
          <cell r="B1127">
            <v>3.0849000000000002</v>
          </cell>
          <cell r="C1127">
            <v>12.435095890410958</v>
          </cell>
        </row>
        <row r="1128">
          <cell r="B1128">
            <v>3.0876999999999999</v>
          </cell>
          <cell r="C1128">
            <v>12.435260273972602</v>
          </cell>
        </row>
        <row r="1129">
          <cell r="B1129">
            <v>3.0903999999999998</v>
          </cell>
          <cell r="C1129">
            <v>12.435424657534247</v>
          </cell>
        </row>
        <row r="1130">
          <cell r="B1130">
            <v>3.0931999999999999</v>
          </cell>
          <cell r="C1130">
            <v>12.43558904109589</v>
          </cell>
        </row>
        <row r="1131">
          <cell r="B1131">
            <v>3.0958999999999999</v>
          </cell>
          <cell r="C1131">
            <v>12.435753424657534</v>
          </cell>
        </row>
        <row r="1132">
          <cell r="B1132">
            <v>3.0985999999999998</v>
          </cell>
          <cell r="C1132">
            <v>12.435917808219179</v>
          </cell>
        </row>
        <row r="1133">
          <cell r="B1133">
            <v>3.1013999999999999</v>
          </cell>
          <cell r="C1133">
            <v>12.436082191780821</v>
          </cell>
        </row>
        <row r="1134">
          <cell r="B1134">
            <v>3.1040999999999999</v>
          </cell>
          <cell r="C1134">
            <v>12.436246575342466</v>
          </cell>
        </row>
        <row r="1135">
          <cell r="B1135">
            <v>3.1067999999999998</v>
          </cell>
          <cell r="C1135">
            <v>12.436410958904109</v>
          </cell>
        </row>
        <row r="1136">
          <cell r="B1136">
            <v>3.1095999999999999</v>
          </cell>
          <cell r="C1136">
            <v>12.436575342465753</v>
          </cell>
        </row>
        <row r="1137">
          <cell r="B1137">
            <v>3.1122999999999998</v>
          </cell>
          <cell r="C1137">
            <v>12.436739726027398</v>
          </cell>
        </row>
        <row r="1138">
          <cell r="B1138">
            <v>3.1151</v>
          </cell>
          <cell r="C1138">
            <v>12.43690410958904</v>
          </cell>
        </row>
        <row r="1139">
          <cell r="B1139">
            <v>3.1177999999999999</v>
          </cell>
          <cell r="C1139">
            <v>12.437068493150685</v>
          </cell>
        </row>
        <row r="1140">
          <cell r="B1140">
            <v>3.1204999999999998</v>
          </cell>
          <cell r="C1140">
            <v>12.437232876712329</v>
          </cell>
        </row>
        <row r="1141">
          <cell r="B1141">
            <v>3.1233</v>
          </cell>
          <cell r="C1141">
            <v>12.437397260273972</v>
          </cell>
        </row>
        <row r="1142">
          <cell r="B1142">
            <v>3.1259999999999999</v>
          </cell>
          <cell r="C1142">
            <v>12.437561643835616</v>
          </cell>
        </row>
        <row r="1143">
          <cell r="B1143">
            <v>3.1288</v>
          </cell>
          <cell r="C1143">
            <v>12.437726027397259</v>
          </cell>
        </row>
        <row r="1144">
          <cell r="B1144">
            <v>3.1315</v>
          </cell>
          <cell r="C1144">
            <v>12.437890410958904</v>
          </cell>
        </row>
        <row r="1145">
          <cell r="B1145">
            <v>3.1341999999999999</v>
          </cell>
          <cell r="C1145">
            <v>12.438054794520548</v>
          </cell>
        </row>
        <row r="1146">
          <cell r="B1146">
            <v>3.137</v>
          </cell>
          <cell r="C1146">
            <v>12.438219178082191</v>
          </cell>
        </row>
        <row r="1147">
          <cell r="B1147">
            <v>3.1396999999999999</v>
          </cell>
          <cell r="C1147">
            <v>12.438383561643835</v>
          </cell>
        </row>
        <row r="1148">
          <cell r="B1148">
            <v>3.1425000000000001</v>
          </cell>
          <cell r="C1148">
            <v>12.43854794520548</v>
          </cell>
        </row>
        <row r="1149">
          <cell r="B1149">
            <v>3.1452</v>
          </cell>
          <cell r="C1149">
            <v>12.438712328767123</v>
          </cell>
        </row>
        <row r="1150">
          <cell r="B1150">
            <v>3.1478999999999999</v>
          </cell>
          <cell r="C1150">
            <v>12.438876712328767</v>
          </cell>
        </row>
        <row r="1151">
          <cell r="B1151">
            <v>3.1507000000000001</v>
          </cell>
          <cell r="C1151">
            <v>12.439041095890412</v>
          </cell>
        </row>
        <row r="1152">
          <cell r="B1152">
            <v>3.1534</v>
          </cell>
          <cell r="C1152">
            <v>12.439205479452054</v>
          </cell>
        </row>
        <row r="1153">
          <cell r="B1153">
            <v>3.1562000000000001</v>
          </cell>
          <cell r="C1153">
            <v>12.439369863013699</v>
          </cell>
        </row>
        <row r="1154">
          <cell r="B1154">
            <v>3.1589</v>
          </cell>
          <cell r="C1154">
            <v>12.439534246575342</v>
          </cell>
        </row>
        <row r="1155">
          <cell r="B1155">
            <v>3.1616</v>
          </cell>
          <cell r="C1155">
            <v>12.439698630136986</v>
          </cell>
        </row>
        <row r="1156">
          <cell r="B1156">
            <v>3.1644000000000001</v>
          </cell>
          <cell r="C1156">
            <v>12.439863013698631</v>
          </cell>
        </row>
        <row r="1157">
          <cell r="B1157">
            <v>3.1671</v>
          </cell>
          <cell r="C1157">
            <v>12.440027397260273</v>
          </cell>
        </row>
        <row r="1158">
          <cell r="B1158">
            <v>3.1699000000000002</v>
          </cell>
          <cell r="C1158">
            <v>12.440191780821918</v>
          </cell>
        </row>
        <row r="1159">
          <cell r="B1159">
            <v>3.1726000000000001</v>
          </cell>
          <cell r="C1159">
            <v>12.440356164383562</v>
          </cell>
        </row>
        <row r="1160">
          <cell r="B1160">
            <v>3.1753</v>
          </cell>
          <cell r="C1160">
            <v>12.440520547945205</v>
          </cell>
        </row>
        <row r="1161">
          <cell r="B1161">
            <v>3.1781000000000001</v>
          </cell>
          <cell r="C1161">
            <v>12.44068493150685</v>
          </cell>
        </row>
        <row r="1162">
          <cell r="B1162">
            <v>3.1808000000000001</v>
          </cell>
          <cell r="C1162">
            <v>12.440849315068492</v>
          </cell>
        </row>
        <row r="1163">
          <cell r="B1163">
            <v>3.1836000000000002</v>
          </cell>
          <cell r="C1163">
            <v>12.441013698630137</v>
          </cell>
        </row>
        <row r="1164">
          <cell r="B1164">
            <v>3.1863000000000001</v>
          </cell>
          <cell r="C1164">
            <v>12.441178082191781</v>
          </cell>
        </row>
        <row r="1165">
          <cell r="B1165">
            <v>3.1890000000000001</v>
          </cell>
          <cell r="C1165">
            <v>12.441342465753424</v>
          </cell>
        </row>
        <row r="1166">
          <cell r="B1166">
            <v>3.1918000000000002</v>
          </cell>
          <cell r="C1166">
            <v>12.441506849315068</v>
          </cell>
        </row>
        <row r="1167">
          <cell r="B1167">
            <v>3.1945000000000001</v>
          </cell>
          <cell r="C1167">
            <v>12.441671232876713</v>
          </cell>
        </row>
        <row r="1168">
          <cell r="B1168">
            <v>3.1972999999999998</v>
          </cell>
          <cell r="C1168">
            <v>12.441835616438356</v>
          </cell>
        </row>
        <row r="1169">
          <cell r="B1169">
            <v>3.2</v>
          </cell>
          <cell r="C1169">
            <v>12.442</v>
          </cell>
        </row>
        <row r="1170">
          <cell r="B1170">
            <v>3.2027000000000001</v>
          </cell>
          <cell r="C1170">
            <v>12.442164383561643</v>
          </cell>
        </row>
        <row r="1171">
          <cell r="B1171">
            <v>3.2054999999999998</v>
          </cell>
          <cell r="C1171">
            <v>12.442328767123287</v>
          </cell>
        </row>
        <row r="1172">
          <cell r="B1172">
            <v>3.2082000000000002</v>
          </cell>
          <cell r="C1172">
            <v>12.442493150684932</v>
          </cell>
        </row>
        <row r="1173">
          <cell r="B1173">
            <v>3.2109999999999999</v>
          </cell>
          <cell r="C1173">
            <v>12.442657534246575</v>
          </cell>
        </row>
        <row r="1174">
          <cell r="B1174">
            <v>3.2136999999999998</v>
          </cell>
          <cell r="C1174">
            <v>12.442821917808219</v>
          </cell>
        </row>
        <row r="1175">
          <cell r="B1175">
            <v>3.2164000000000001</v>
          </cell>
          <cell r="C1175">
            <v>12.442986301369864</v>
          </cell>
        </row>
        <row r="1176">
          <cell r="B1176">
            <v>3.2191999999999998</v>
          </cell>
          <cell r="C1176">
            <v>12.443150684931506</v>
          </cell>
        </row>
        <row r="1177">
          <cell r="B1177">
            <v>3.2219000000000002</v>
          </cell>
          <cell r="C1177">
            <v>12.443315068493151</v>
          </cell>
        </row>
        <row r="1178">
          <cell r="B1178">
            <v>3.2246999999999999</v>
          </cell>
          <cell r="C1178">
            <v>12.443479452054794</v>
          </cell>
        </row>
        <row r="1179">
          <cell r="B1179">
            <v>3.2273999999999998</v>
          </cell>
          <cell r="C1179">
            <v>12.443643835616438</v>
          </cell>
        </row>
        <row r="1180">
          <cell r="B1180">
            <v>3.2301000000000002</v>
          </cell>
          <cell r="C1180">
            <v>12.443808219178083</v>
          </cell>
        </row>
        <row r="1181">
          <cell r="B1181">
            <v>3.2328999999999999</v>
          </cell>
          <cell r="C1181">
            <v>12.443972602739725</v>
          </cell>
        </row>
        <row r="1182">
          <cell r="B1182">
            <v>3.2355999999999998</v>
          </cell>
          <cell r="C1182">
            <v>12.44413698630137</v>
          </cell>
        </row>
        <row r="1183">
          <cell r="B1183">
            <v>3.2383999999999999</v>
          </cell>
          <cell r="C1183">
            <v>12.444301369863014</v>
          </cell>
        </row>
        <row r="1184">
          <cell r="B1184">
            <v>3.2410999999999999</v>
          </cell>
          <cell r="C1184">
            <v>12.444465753424657</v>
          </cell>
        </row>
        <row r="1185">
          <cell r="B1185">
            <v>3.2437999999999998</v>
          </cell>
          <cell r="C1185">
            <v>12.444630136986301</v>
          </cell>
        </row>
        <row r="1186">
          <cell r="B1186">
            <v>3.2465999999999999</v>
          </cell>
          <cell r="C1186">
            <v>12.444794520547944</v>
          </cell>
        </row>
        <row r="1187">
          <cell r="B1187">
            <v>3.2492999999999999</v>
          </cell>
          <cell r="C1187">
            <v>12.444958904109589</v>
          </cell>
        </row>
        <row r="1188">
          <cell r="B1188">
            <v>3.2521</v>
          </cell>
          <cell r="C1188">
            <v>12.445123287671233</v>
          </cell>
        </row>
        <row r="1189">
          <cell r="B1189">
            <v>3.2547999999999999</v>
          </cell>
          <cell r="C1189">
            <v>12.445287671232876</v>
          </cell>
        </row>
        <row r="1190">
          <cell r="B1190">
            <v>3.2574999999999998</v>
          </cell>
          <cell r="C1190">
            <v>12.44545205479452</v>
          </cell>
        </row>
        <row r="1191">
          <cell r="B1191">
            <v>3.2603</v>
          </cell>
          <cell r="C1191">
            <v>12.445616438356165</v>
          </cell>
        </row>
        <row r="1192">
          <cell r="B1192">
            <v>3.2629999999999999</v>
          </cell>
          <cell r="C1192">
            <v>12.445780821917808</v>
          </cell>
        </row>
        <row r="1193">
          <cell r="B1193">
            <v>3.2658</v>
          </cell>
          <cell r="C1193">
            <v>12.445945205479452</v>
          </cell>
        </row>
        <row r="1194">
          <cell r="B1194">
            <v>3.2685</v>
          </cell>
          <cell r="C1194">
            <v>12.446109589041095</v>
          </cell>
        </row>
        <row r="1195">
          <cell r="B1195">
            <v>3.2711999999999999</v>
          </cell>
          <cell r="C1195">
            <v>12.446273972602739</v>
          </cell>
        </row>
        <row r="1196">
          <cell r="B1196">
            <v>3.274</v>
          </cell>
          <cell r="C1196">
            <v>12.446438356164384</v>
          </cell>
        </row>
        <row r="1197">
          <cell r="B1197">
            <v>3.2766999999999999</v>
          </cell>
          <cell r="C1197">
            <v>12.446602739726027</v>
          </cell>
        </row>
        <row r="1198">
          <cell r="B1198">
            <v>3.2795000000000001</v>
          </cell>
          <cell r="C1198">
            <v>12.446767123287671</v>
          </cell>
        </row>
        <row r="1199">
          <cell r="B1199">
            <v>3.2822</v>
          </cell>
          <cell r="C1199">
            <v>12.446931506849316</v>
          </cell>
        </row>
        <row r="1200">
          <cell r="B1200">
            <v>3.2848999999999999</v>
          </cell>
          <cell r="C1200">
            <v>12.447095890410958</v>
          </cell>
        </row>
        <row r="1201">
          <cell r="B1201">
            <v>3.2877000000000001</v>
          </cell>
          <cell r="C1201">
            <v>12.447260273972603</v>
          </cell>
        </row>
        <row r="1202">
          <cell r="B1202">
            <v>3.2904</v>
          </cell>
          <cell r="C1202">
            <v>12.447424657534247</v>
          </cell>
        </row>
        <row r="1203">
          <cell r="B1203">
            <v>3.2932000000000001</v>
          </cell>
          <cell r="C1203">
            <v>12.44758904109589</v>
          </cell>
        </row>
        <row r="1204">
          <cell r="B1204">
            <v>3.2959000000000001</v>
          </cell>
          <cell r="C1204">
            <v>12.447753424657535</v>
          </cell>
        </row>
        <row r="1205">
          <cell r="B1205">
            <v>3.2986</v>
          </cell>
          <cell r="C1205">
            <v>12.447917808219177</v>
          </cell>
        </row>
        <row r="1206">
          <cell r="B1206">
            <v>3.3014000000000001</v>
          </cell>
          <cell r="C1206">
            <v>12.448082191780822</v>
          </cell>
        </row>
        <row r="1207">
          <cell r="B1207">
            <v>3.3041</v>
          </cell>
          <cell r="C1207">
            <v>12.448246575342466</v>
          </cell>
        </row>
        <row r="1208">
          <cell r="B1208">
            <v>3.3068</v>
          </cell>
          <cell r="C1208">
            <v>12.448410958904109</v>
          </cell>
        </row>
        <row r="1209">
          <cell r="B1209">
            <v>3.3096000000000001</v>
          </cell>
          <cell r="C1209">
            <v>12.448575342465753</v>
          </cell>
        </row>
        <row r="1210">
          <cell r="B1210">
            <v>3.3123</v>
          </cell>
          <cell r="C1210">
            <v>12.448739726027398</v>
          </cell>
        </row>
        <row r="1211">
          <cell r="B1211">
            <v>3.3151000000000002</v>
          </cell>
          <cell r="C1211">
            <v>12.448904109589041</v>
          </cell>
        </row>
        <row r="1212">
          <cell r="B1212">
            <v>3.3178000000000001</v>
          </cell>
          <cell r="C1212">
            <v>12.449068493150685</v>
          </cell>
        </row>
        <row r="1213">
          <cell r="B1213">
            <v>3.3205</v>
          </cell>
          <cell r="C1213">
            <v>12.449232876712328</v>
          </cell>
        </row>
        <row r="1214">
          <cell r="B1214">
            <v>3.3233000000000001</v>
          </cell>
          <cell r="C1214">
            <v>12.449397260273972</v>
          </cell>
        </row>
        <row r="1215">
          <cell r="B1215">
            <v>3.3260000000000001</v>
          </cell>
          <cell r="C1215">
            <v>12.449561643835617</v>
          </cell>
        </row>
        <row r="1216">
          <cell r="B1216">
            <v>3.3288000000000002</v>
          </cell>
          <cell r="C1216">
            <v>12.44972602739726</v>
          </cell>
        </row>
        <row r="1217">
          <cell r="B1217">
            <v>3.3315000000000001</v>
          </cell>
          <cell r="C1217">
            <v>12.449890410958904</v>
          </cell>
        </row>
        <row r="1218">
          <cell r="B1218">
            <v>3.3342000000000001</v>
          </cell>
          <cell r="C1218">
            <v>12.450054794520549</v>
          </cell>
        </row>
        <row r="1219">
          <cell r="B1219">
            <v>3.3370000000000002</v>
          </cell>
          <cell r="C1219">
            <v>12.450219178082191</v>
          </cell>
        </row>
        <row r="1220">
          <cell r="B1220">
            <v>3.3397000000000001</v>
          </cell>
          <cell r="C1220">
            <v>12.450383561643836</v>
          </cell>
        </row>
        <row r="1221">
          <cell r="B1221">
            <v>3.3424999999999998</v>
          </cell>
          <cell r="C1221">
            <v>12.450547945205479</v>
          </cell>
        </row>
        <row r="1222">
          <cell r="B1222">
            <v>3.3452000000000002</v>
          </cell>
          <cell r="C1222">
            <v>12.450712328767123</v>
          </cell>
        </row>
        <row r="1223">
          <cell r="B1223">
            <v>3.3479000000000001</v>
          </cell>
          <cell r="C1223">
            <v>12.450876712328768</v>
          </cell>
        </row>
        <row r="1224">
          <cell r="B1224">
            <v>3.3506999999999998</v>
          </cell>
          <cell r="C1224">
            <v>12.45104109589041</v>
          </cell>
        </row>
        <row r="1225">
          <cell r="B1225">
            <v>3.3534000000000002</v>
          </cell>
          <cell r="C1225">
            <v>12.451205479452055</v>
          </cell>
        </row>
        <row r="1226">
          <cell r="B1226">
            <v>3.3561999999999999</v>
          </cell>
          <cell r="C1226">
            <v>12.451369863013699</v>
          </cell>
        </row>
        <row r="1227">
          <cell r="B1227">
            <v>3.3589000000000002</v>
          </cell>
          <cell r="C1227">
            <v>12.451534246575342</v>
          </cell>
        </row>
        <row r="1228">
          <cell r="B1228">
            <v>3.3616000000000001</v>
          </cell>
          <cell r="C1228">
            <v>12.451698630136987</v>
          </cell>
        </row>
        <row r="1229">
          <cell r="B1229">
            <v>3.3643999999999998</v>
          </cell>
          <cell r="C1229">
            <v>12.451863013698629</v>
          </cell>
        </row>
        <row r="1230">
          <cell r="B1230">
            <v>3.3671000000000002</v>
          </cell>
          <cell r="C1230">
            <v>12.452027397260274</v>
          </cell>
        </row>
        <row r="1231">
          <cell r="B1231">
            <v>3.3698999999999999</v>
          </cell>
          <cell r="C1231">
            <v>12.452191780821918</v>
          </cell>
        </row>
        <row r="1232">
          <cell r="B1232">
            <v>3.3725999999999998</v>
          </cell>
          <cell r="C1232">
            <v>12.452356164383561</v>
          </cell>
        </row>
        <row r="1233">
          <cell r="B1233">
            <v>3.3753000000000002</v>
          </cell>
          <cell r="C1233">
            <v>12.452520547945205</v>
          </cell>
        </row>
        <row r="1234">
          <cell r="B1234">
            <v>3.3780999999999999</v>
          </cell>
          <cell r="C1234">
            <v>12.45268493150685</v>
          </cell>
        </row>
        <row r="1235">
          <cell r="B1235">
            <v>3.3807999999999998</v>
          </cell>
          <cell r="C1235">
            <v>12.452849315068493</v>
          </cell>
        </row>
        <row r="1236">
          <cell r="B1236">
            <v>3.3835999999999999</v>
          </cell>
          <cell r="C1236">
            <v>12.453013698630137</v>
          </cell>
        </row>
        <row r="1237">
          <cell r="B1237">
            <v>3.3862999999999999</v>
          </cell>
          <cell r="C1237">
            <v>12.45317808219178</v>
          </cell>
        </row>
        <row r="1238">
          <cell r="B1238">
            <v>3.3889999999999998</v>
          </cell>
          <cell r="C1238">
            <v>12.453342465753424</v>
          </cell>
        </row>
        <row r="1239">
          <cell r="B1239">
            <v>3.3917999999999999</v>
          </cell>
          <cell r="C1239">
            <v>12.453506849315069</v>
          </cell>
        </row>
        <row r="1240">
          <cell r="B1240">
            <v>3.3944999999999999</v>
          </cell>
          <cell r="C1240">
            <v>12.453671232876712</v>
          </cell>
        </row>
        <row r="1241">
          <cell r="B1241">
            <v>3.3973</v>
          </cell>
          <cell r="C1241">
            <v>12.453835616438356</v>
          </cell>
        </row>
        <row r="1242">
          <cell r="B1242">
            <v>3.4</v>
          </cell>
          <cell r="C1242">
            <v>12.454000000000001</v>
          </cell>
        </row>
        <row r="1243">
          <cell r="B1243">
            <v>3.4026999999999998</v>
          </cell>
          <cell r="C1243">
            <v>12.454164383561643</v>
          </cell>
        </row>
        <row r="1244">
          <cell r="B1244">
            <v>3.4055</v>
          </cell>
          <cell r="C1244">
            <v>12.454328767123288</v>
          </cell>
        </row>
        <row r="1245">
          <cell r="B1245">
            <v>3.4081999999999999</v>
          </cell>
          <cell r="C1245">
            <v>12.454493150684931</v>
          </cell>
        </row>
        <row r="1246">
          <cell r="B1246">
            <v>3.411</v>
          </cell>
          <cell r="C1246">
            <v>12.454657534246575</v>
          </cell>
        </row>
        <row r="1247">
          <cell r="B1247">
            <v>3.4137</v>
          </cell>
          <cell r="C1247">
            <v>12.45482191780822</v>
          </cell>
        </row>
        <row r="1248">
          <cell r="B1248">
            <v>3.4163999999999999</v>
          </cell>
          <cell r="C1248">
            <v>12.454986301369862</v>
          </cell>
        </row>
        <row r="1249">
          <cell r="B1249">
            <v>3.4192</v>
          </cell>
          <cell r="C1249">
            <v>12.455150684931507</v>
          </cell>
        </row>
        <row r="1250">
          <cell r="B1250">
            <v>3.4218999999999999</v>
          </cell>
          <cell r="C1250">
            <v>12.455315068493151</v>
          </cell>
        </row>
        <row r="1251">
          <cell r="B1251">
            <v>3.4247000000000001</v>
          </cell>
          <cell r="C1251">
            <v>12.455479452054794</v>
          </cell>
        </row>
        <row r="1252">
          <cell r="B1252">
            <v>3.4274</v>
          </cell>
          <cell r="C1252">
            <v>12.455643835616439</v>
          </cell>
        </row>
        <row r="1253">
          <cell r="B1253">
            <v>3.4300999999999999</v>
          </cell>
          <cell r="C1253">
            <v>12.455808219178083</v>
          </cell>
        </row>
        <row r="1254">
          <cell r="B1254">
            <v>3.4329000000000001</v>
          </cell>
          <cell r="C1254">
            <v>12.455972602739726</v>
          </cell>
        </row>
        <row r="1255">
          <cell r="B1255">
            <v>3.4356</v>
          </cell>
          <cell r="C1255">
            <v>12.45613698630137</v>
          </cell>
        </row>
        <row r="1256">
          <cell r="B1256">
            <v>3.4384000000000001</v>
          </cell>
          <cell r="C1256">
            <v>12.456301369863013</v>
          </cell>
        </row>
        <row r="1257">
          <cell r="B1257">
            <v>3.4411</v>
          </cell>
          <cell r="C1257">
            <v>12.456465753424657</v>
          </cell>
        </row>
        <row r="1258">
          <cell r="B1258">
            <v>3.4438</v>
          </cell>
          <cell r="C1258">
            <v>12.456630136986302</v>
          </cell>
        </row>
        <row r="1259">
          <cell r="B1259">
            <v>3.4466000000000001</v>
          </cell>
          <cell r="C1259">
            <v>12.456794520547945</v>
          </cell>
        </row>
        <row r="1260">
          <cell r="B1260">
            <v>3.4493</v>
          </cell>
          <cell r="C1260">
            <v>12.456958904109589</v>
          </cell>
        </row>
        <row r="1261">
          <cell r="B1261">
            <v>3.4521000000000002</v>
          </cell>
          <cell r="C1261">
            <v>12.457123287671234</v>
          </cell>
        </row>
        <row r="1262">
          <cell r="B1262">
            <v>3.4548000000000001</v>
          </cell>
          <cell r="C1262">
            <v>12.457287671232876</v>
          </cell>
        </row>
        <row r="1263">
          <cell r="B1263">
            <v>3.4575</v>
          </cell>
          <cell r="C1263">
            <v>12.457452054794521</v>
          </cell>
        </row>
        <row r="1264">
          <cell r="B1264">
            <v>3.4603000000000002</v>
          </cell>
          <cell r="C1264">
            <v>12.457616438356164</v>
          </cell>
        </row>
        <row r="1265">
          <cell r="B1265">
            <v>3.4630000000000001</v>
          </cell>
          <cell r="C1265">
            <v>12.457780821917808</v>
          </cell>
        </row>
        <row r="1266">
          <cell r="B1266">
            <v>3.4658000000000002</v>
          </cell>
          <cell r="C1266">
            <v>12.457945205479453</v>
          </cell>
        </row>
        <row r="1267">
          <cell r="B1267">
            <v>3.4685000000000001</v>
          </cell>
          <cell r="C1267">
            <v>12.458109589041095</v>
          </cell>
        </row>
        <row r="1268">
          <cell r="B1268">
            <v>3.4712000000000001</v>
          </cell>
          <cell r="C1268">
            <v>12.45827397260274</v>
          </cell>
        </row>
        <row r="1269">
          <cell r="B1269">
            <v>3.4740000000000002</v>
          </cell>
          <cell r="C1269">
            <v>12.458438356164384</v>
          </cell>
        </row>
        <row r="1270">
          <cell r="B1270">
            <v>3.4767000000000001</v>
          </cell>
          <cell r="C1270">
            <v>12.458602739726027</v>
          </cell>
        </row>
        <row r="1271">
          <cell r="B1271">
            <v>3.4794999999999998</v>
          </cell>
          <cell r="C1271">
            <v>12.458767123287672</v>
          </cell>
        </row>
        <row r="1272">
          <cell r="B1272">
            <v>3.4822000000000002</v>
          </cell>
          <cell r="C1272">
            <v>12.458931506849314</v>
          </cell>
        </row>
        <row r="1273">
          <cell r="B1273">
            <v>3.4849000000000001</v>
          </cell>
          <cell r="C1273">
            <v>12.459095890410959</v>
          </cell>
        </row>
        <row r="1274">
          <cell r="B1274">
            <v>3.4876999999999998</v>
          </cell>
          <cell r="C1274">
            <v>12.459260273972603</v>
          </cell>
        </row>
        <row r="1275">
          <cell r="B1275">
            <v>3.4904000000000002</v>
          </cell>
          <cell r="C1275">
            <v>12.459424657534246</v>
          </cell>
        </row>
        <row r="1276">
          <cell r="B1276">
            <v>3.4931999999999999</v>
          </cell>
          <cell r="C1276">
            <v>12.45958904109589</v>
          </cell>
        </row>
        <row r="1277">
          <cell r="B1277">
            <v>3.4958999999999998</v>
          </cell>
          <cell r="C1277">
            <v>12.459753424657535</v>
          </cell>
        </row>
        <row r="1278">
          <cell r="B1278">
            <v>3.4986000000000002</v>
          </cell>
          <cell r="C1278">
            <v>12.459917808219178</v>
          </cell>
        </row>
        <row r="1279">
          <cell r="B1279">
            <v>3.5013999999999998</v>
          </cell>
          <cell r="C1279">
            <v>12.460082191780822</v>
          </cell>
        </row>
        <row r="1280">
          <cell r="B1280">
            <v>3.5041000000000002</v>
          </cell>
          <cell r="C1280">
            <v>12.460246575342465</v>
          </cell>
        </row>
        <row r="1281">
          <cell r="B1281">
            <v>3.5068000000000001</v>
          </cell>
          <cell r="C1281">
            <v>12.460410958904109</v>
          </cell>
        </row>
        <row r="1282">
          <cell r="B1282">
            <v>3.5095999999999998</v>
          </cell>
          <cell r="C1282">
            <v>12.460575342465754</v>
          </cell>
        </row>
        <row r="1283">
          <cell r="B1283">
            <v>3.5123000000000002</v>
          </cell>
          <cell r="C1283">
            <v>12.460739726027397</v>
          </cell>
        </row>
        <row r="1284">
          <cell r="B1284">
            <v>3.5150999999999999</v>
          </cell>
          <cell r="C1284">
            <v>12.460904109589041</v>
          </cell>
        </row>
        <row r="1285">
          <cell r="B1285">
            <v>3.5177999999999998</v>
          </cell>
          <cell r="C1285">
            <v>12.461068493150686</v>
          </cell>
        </row>
        <row r="1286">
          <cell r="B1286">
            <v>3.5205000000000002</v>
          </cell>
          <cell r="C1286">
            <v>12.461232876712328</v>
          </cell>
        </row>
        <row r="1287">
          <cell r="B1287">
            <v>3.5232999999999999</v>
          </cell>
          <cell r="C1287">
            <v>12.461397260273973</v>
          </cell>
        </row>
        <row r="1288">
          <cell r="B1288">
            <v>3.5259999999999998</v>
          </cell>
          <cell r="C1288">
            <v>12.461561643835616</v>
          </cell>
        </row>
        <row r="1289">
          <cell r="B1289">
            <v>3.5287999999999999</v>
          </cell>
          <cell r="C1289">
            <v>12.46172602739726</v>
          </cell>
        </row>
        <row r="1290">
          <cell r="B1290">
            <v>3.5314999999999999</v>
          </cell>
          <cell r="C1290">
            <v>12.461890410958905</v>
          </cell>
        </row>
        <row r="1291">
          <cell r="B1291">
            <v>3.5341999999999998</v>
          </cell>
          <cell r="C1291">
            <v>12.462054794520547</v>
          </cell>
        </row>
        <row r="1292">
          <cell r="B1292">
            <v>3.5369999999999999</v>
          </cell>
          <cell r="C1292">
            <v>12.462219178082192</v>
          </cell>
        </row>
        <row r="1293">
          <cell r="B1293">
            <v>3.5396999999999998</v>
          </cell>
          <cell r="C1293">
            <v>12.462383561643836</v>
          </cell>
        </row>
        <row r="1294">
          <cell r="B1294">
            <v>3.5425</v>
          </cell>
          <cell r="C1294">
            <v>12.462547945205479</v>
          </cell>
        </row>
        <row r="1295">
          <cell r="B1295">
            <v>3.5451999999999999</v>
          </cell>
          <cell r="C1295">
            <v>12.462712328767124</v>
          </cell>
        </row>
        <row r="1296">
          <cell r="B1296">
            <v>3.5478999999999998</v>
          </cell>
          <cell r="C1296">
            <v>12.462876712328766</v>
          </cell>
        </row>
        <row r="1297">
          <cell r="B1297">
            <v>3.5507</v>
          </cell>
          <cell r="C1297">
            <v>12.463041095890411</v>
          </cell>
        </row>
        <row r="1298">
          <cell r="B1298">
            <v>3.5533999999999999</v>
          </cell>
          <cell r="C1298">
            <v>12.463205479452055</v>
          </cell>
        </row>
        <row r="1299">
          <cell r="B1299">
            <v>3.5562</v>
          </cell>
          <cell r="C1299">
            <v>12.463369863013698</v>
          </cell>
        </row>
        <row r="1300">
          <cell r="B1300">
            <v>3.5589</v>
          </cell>
          <cell r="C1300">
            <v>12.463534246575342</v>
          </cell>
        </row>
        <row r="1301">
          <cell r="B1301">
            <v>3.5615999999999999</v>
          </cell>
          <cell r="C1301">
            <v>12.463698630136987</v>
          </cell>
        </row>
        <row r="1302">
          <cell r="B1302">
            <v>3.5644</v>
          </cell>
          <cell r="C1302">
            <v>12.46386301369863</v>
          </cell>
        </row>
        <row r="1303">
          <cell r="B1303">
            <v>3.5670999999999999</v>
          </cell>
          <cell r="C1303">
            <v>12.464027397260274</v>
          </cell>
        </row>
        <row r="1304">
          <cell r="B1304">
            <v>3.5699000000000001</v>
          </cell>
          <cell r="C1304">
            <v>12.464191780821917</v>
          </cell>
        </row>
        <row r="1305">
          <cell r="B1305">
            <v>3.5726</v>
          </cell>
          <cell r="C1305">
            <v>12.464356164383561</v>
          </cell>
        </row>
        <row r="1306">
          <cell r="B1306">
            <v>3.5752999999999999</v>
          </cell>
          <cell r="C1306">
            <v>12.464520547945206</v>
          </cell>
        </row>
        <row r="1307">
          <cell r="B1307">
            <v>3.5781000000000001</v>
          </cell>
          <cell r="C1307">
            <v>12.464684931506849</v>
          </cell>
        </row>
        <row r="1308">
          <cell r="B1308">
            <v>3.5808</v>
          </cell>
          <cell r="C1308">
            <v>12.464849315068493</v>
          </cell>
        </row>
        <row r="1309">
          <cell r="B1309">
            <v>3.5836000000000001</v>
          </cell>
          <cell r="C1309">
            <v>12.465013698630138</v>
          </cell>
        </row>
        <row r="1310">
          <cell r="B1310">
            <v>3.5863</v>
          </cell>
          <cell r="C1310">
            <v>12.46517808219178</v>
          </cell>
        </row>
        <row r="1311">
          <cell r="B1311">
            <v>3.589</v>
          </cell>
          <cell r="C1311">
            <v>12.465342465753425</v>
          </cell>
        </row>
        <row r="1312">
          <cell r="B1312">
            <v>3.5918000000000001</v>
          </cell>
          <cell r="C1312">
            <v>12.465506849315069</v>
          </cell>
        </row>
        <row r="1313">
          <cell r="B1313">
            <v>3.5945</v>
          </cell>
          <cell r="C1313">
            <v>12.465671232876712</v>
          </cell>
        </row>
        <row r="1314">
          <cell r="B1314">
            <v>3.5973000000000002</v>
          </cell>
          <cell r="C1314">
            <v>12.465835616438357</v>
          </cell>
        </row>
        <row r="1315">
          <cell r="B1315">
            <v>3.6</v>
          </cell>
          <cell r="C1315">
            <v>12.465999999999999</v>
          </cell>
        </row>
        <row r="1316">
          <cell r="B1316">
            <v>3.6027</v>
          </cell>
          <cell r="C1316">
            <v>12.466164383561644</v>
          </cell>
        </row>
        <row r="1317">
          <cell r="B1317">
            <v>3.6055000000000001</v>
          </cell>
          <cell r="C1317">
            <v>12.466328767123288</v>
          </cell>
        </row>
        <row r="1318">
          <cell r="B1318">
            <v>3.6082000000000001</v>
          </cell>
          <cell r="C1318">
            <v>12.466493150684931</v>
          </cell>
        </row>
        <row r="1319">
          <cell r="B1319">
            <v>3.6110000000000002</v>
          </cell>
          <cell r="C1319">
            <v>12.466657534246576</v>
          </cell>
        </row>
        <row r="1320">
          <cell r="B1320">
            <v>3.6137000000000001</v>
          </cell>
          <cell r="C1320">
            <v>12.46682191780822</v>
          </cell>
        </row>
        <row r="1321">
          <cell r="B1321">
            <v>3.6164000000000001</v>
          </cell>
          <cell r="C1321">
            <v>12.466986301369863</v>
          </cell>
        </row>
        <row r="1322">
          <cell r="B1322">
            <v>3.6192000000000002</v>
          </cell>
          <cell r="C1322">
            <v>12.467150684931507</v>
          </cell>
        </row>
        <row r="1323">
          <cell r="B1323">
            <v>3.6219000000000001</v>
          </cell>
          <cell r="C1323">
            <v>12.46731506849315</v>
          </cell>
        </row>
        <row r="1324">
          <cell r="B1324">
            <v>3.6246999999999998</v>
          </cell>
          <cell r="C1324">
            <v>12.467479452054794</v>
          </cell>
        </row>
        <row r="1325">
          <cell r="B1325">
            <v>3.6274000000000002</v>
          </cell>
          <cell r="C1325">
            <v>12.467643835616439</v>
          </cell>
        </row>
        <row r="1326">
          <cell r="B1326">
            <v>3.6301000000000001</v>
          </cell>
          <cell r="C1326">
            <v>12.467808219178082</v>
          </cell>
        </row>
        <row r="1327">
          <cell r="B1327">
            <v>3.6328999999999998</v>
          </cell>
          <cell r="C1327">
            <v>12.467972602739726</v>
          </cell>
        </row>
        <row r="1328">
          <cell r="B1328">
            <v>3.6356000000000002</v>
          </cell>
          <cell r="C1328">
            <v>12.468136986301371</v>
          </cell>
        </row>
        <row r="1329">
          <cell r="B1329">
            <v>3.6383999999999999</v>
          </cell>
          <cell r="C1329">
            <v>12.468301369863013</v>
          </cell>
        </row>
        <row r="1330">
          <cell r="B1330">
            <v>3.6410999999999998</v>
          </cell>
          <cell r="C1330">
            <v>12.468465753424658</v>
          </cell>
        </row>
        <row r="1331">
          <cell r="B1331">
            <v>3.6438000000000001</v>
          </cell>
          <cell r="C1331">
            <v>12.468630136986301</v>
          </cell>
        </row>
        <row r="1332">
          <cell r="B1332">
            <v>3.6465999999999998</v>
          </cell>
          <cell r="C1332">
            <v>12.468794520547945</v>
          </cell>
        </row>
        <row r="1333">
          <cell r="B1333">
            <v>3.6493000000000002</v>
          </cell>
          <cell r="C1333">
            <v>12.46895890410959</v>
          </cell>
        </row>
        <row r="1334">
          <cell r="B1334">
            <v>3.6520999999999999</v>
          </cell>
          <cell r="C1334">
            <v>12.469123287671232</v>
          </cell>
        </row>
        <row r="1335">
          <cell r="B1335">
            <v>3.6547999999999998</v>
          </cell>
          <cell r="C1335">
            <v>12.469287671232877</v>
          </cell>
        </row>
        <row r="1336">
          <cell r="B1336">
            <v>3.6575000000000002</v>
          </cell>
          <cell r="C1336">
            <v>12.469452054794521</v>
          </cell>
        </row>
        <row r="1337">
          <cell r="B1337">
            <v>3.6602999999999999</v>
          </cell>
          <cell r="C1337">
            <v>12.469616438356164</v>
          </cell>
        </row>
        <row r="1338">
          <cell r="B1338">
            <v>3.6629999999999998</v>
          </cell>
          <cell r="C1338">
            <v>12.469780821917809</v>
          </cell>
        </row>
        <row r="1339">
          <cell r="B1339">
            <v>3.6657999999999999</v>
          </cell>
          <cell r="C1339">
            <v>12.469945205479451</v>
          </cell>
        </row>
        <row r="1340">
          <cell r="B1340">
            <v>3.6684999999999999</v>
          </cell>
          <cell r="C1340">
            <v>12.470109589041096</v>
          </cell>
        </row>
        <row r="1341">
          <cell r="B1341">
            <v>3.6711999999999998</v>
          </cell>
          <cell r="C1341">
            <v>12.47027397260274</v>
          </cell>
        </row>
        <row r="1342">
          <cell r="B1342">
            <v>3.6739999999999999</v>
          </cell>
          <cell r="C1342">
            <v>12.470438356164383</v>
          </cell>
        </row>
        <row r="1343">
          <cell r="B1343">
            <v>3.6766999999999999</v>
          </cell>
          <cell r="C1343">
            <v>12.470602739726028</v>
          </cell>
        </row>
        <row r="1344">
          <cell r="B1344">
            <v>3.6795</v>
          </cell>
          <cell r="C1344">
            <v>12.470767123287672</v>
          </cell>
        </row>
        <row r="1345">
          <cell r="B1345">
            <v>3.6821999999999999</v>
          </cell>
          <cell r="C1345">
            <v>12.470931506849315</v>
          </cell>
        </row>
        <row r="1346">
          <cell r="B1346">
            <v>3.6848999999999998</v>
          </cell>
          <cell r="C1346">
            <v>12.471095890410959</v>
          </cell>
        </row>
        <row r="1347">
          <cell r="B1347">
            <v>3.6877</v>
          </cell>
          <cell r="C1347">
            <v>12.471260273972602</v>
          </cell>
        </row>
        <row r="1348">
          <cell r="B1348">
            <v>3.6903999999999999</v>
          </cell>
          <cell r="C1348">
            <v>12.471424657534246</v>
          </cell>
        </row>
        <row r="1349">
          <cell r="B1349">
            <v>3.6932</v>
          </cell>
          <cell r="C1349">
            <v>12.471589041095891</v>
          </cell>
        </row>
        <row r="1350">
          <cell r="B1350">
            <v>3.6959</v>
          </cell>
          <cell r="C1350">
            <v>12.471753424657534</v>
          </cell>
        </row>
        <row r="1351">
          <cell r="B1351">
            <v>3.6985999999999999</v>
          </cell>
          <cell r="C1351">
            <v>12.471917808219178</v>
          </cell>
        </row>
        <row r="1352">
          <cell r="B1352">
            <v>3.7014</v>
          </cell>
          <cell r="C1352">
            <v>12.472082191780823</v>
          </cell>
        </row>
        <row r="1353">
          <cell r="B1353">
            <v>3.7040999999999999</v>
          </cell>
          <cell r="C1353">
            <v>12.472246575342465</v>
          </cell>
        </row>
        <row r="1354">
          <cell r="B1354">
            <v>3.7067999999999999</v>
          </cell>
          <cell r="C1354">
            <v>12.47241095890411</v>
          </cell>
        </row>
        <row r="1355">
          <cell r="B1355">
            <v>3.7096</v>
          </cell>
          <cell r="C1355">
            <v>12.472575342465753</v>
          </cell>
        </row>
        <row r="1356">
          <cell r="B1356">
            <v>3.7122999999999999</v>
          </cell>
          <cell r="C1356">
            <v>12.472739726027397</v>
          </cell>
        </row>
        <row r="1357">
          <cell r="B1357">
            <v>3.7151000000000001</v>
          </cell>
          <cell r="C1357">
            <v>12.472904109589042</v>
          </cell>
        </row>
        <row r="1358">
          <cell r="B1358">
            <v>3.7178</v>
          </cell>
          <cell r="C1358">
            <v>12.473068493150684</v>
          </cell>
        </row>
        <row r="1359">
          <cell r="B1359">
            <v>3.7204999999999999</v>
          </cell>
          <cell r="C1359">
            <v>12.473232876712329</v>
          </cell>
        </row>
        <row r="1360">
          <cell r="B1360">
            <v>3.7233000000000001</v>
          </cell>
          <cell r="C1360">
            <v>12.473397260273973</v>
          </cell>
        </row>
        <row r="1361">
          <cell r="B1361">
            <v>3.726</v>
          </cell>
          <cell r="C1361">
            <v>12.473561643835616</v>
          </cell>
        </row>
        <row r="1362">
          <cell r="B1362">
            <v>3.7288000000000001</v>
          </cell>
          <cell r="C1362">
            <v>12.473726027397261</v>
          </cell>
        </row>
        <row r="1363">
          <cell r="B1363">
            <v>3.7315</v>
          </cell>
          <cell r="C1363">
            <v>12.473890410958905</v>
          </cell>
        </row>
        <row r="1364">
          <cell r="B1364">
            <v>3.7342</v>
          </cell>
          <cell r="C1364">
            <v>12.474054794520548</v>
          </cell>
        </row>
        <row r="1365">
          <cell r="B1365">
            <v>3.7370000000000001</v>
          </cell>
          <cell r="C1365">
            <v>12.474219178082192</v>
          </cell>
        </row>
        <row r="1366">
          <cell r="B1366">
            <v>3.7397</v>
          </cell>
          <cell r="C1366">
            <v>12.474383561643835</v>
          </cell>
        </row>
        <row r="1367">
          <cell r="B1367">
            <v>3.7425000000000002</v>
          </cell>
          <cell r="C1367">
            <v>12.474547945205479</v>
          </cell>
        </row>
        <row r="1368">
          <cell r="B1368">
            <v>3.7452000000000001</v>
          </cell>
          <cell r="C1368">
            <v>12.474712328767124</v>
          </cell>
        </row>
        <row r="1369">
          <cell r="B1369">
            <v>3.7479</v>
          </cell>
          <cell r="C1369">
            <v>12.474876712328767</v>
          </cell>
        </row>
        <row r="1370">
          <cell r="B1370">
            <v>3.7507000000000001</v>
          </cell>
          <cell r="C1370">
            <v>12.475041095890411</v>
          </cell>
        </row>
        <row r="1371">
          <cell r="B1371">
            <v>3.7534000000000001</v>
          </cell>
          <cell r="C1371">
            <v>12.475205479452056</v>
          </cell>
        </row>
        <row r="1372">
          <cell r="B1372">
            <v>3.7562000000000002</v>
          </cell>
          <cell r="C1372">
            <v>12.475369863013698</v>
          </cell>
        </row>
        <row r="1373">
          <cell r="B1373">
            <v>3.7589000000000001</v>
          </cell>
          <cell r="C1373">
            <v>12.475534246575343</v>
          </cell>
        </row>
        <row r="1374">
          <cell r="B1374">
            <v>3.7616000000000001</v>
          </cell>
          <cell r="C1374">
            <v>12.475698630136986</v>
          </cell>
        </row>
        <row r="1375">
          <cell r="B1375">
            <v>3.7644000000000002</v>
          </cell>
          <cell r="C1375">
            <v>12.47586301369863</v>
          </cell>
        </row>
        <row r="1376">
          <cell r="B1376">
            <v>3.7671000000000001</v>
          </cell>
          <cell r="C1376">
            <v>12.476027397260275</v>
          </cell>
        </row>
        <row r="1377">
          <cell r="B1377">
            <v>3.7698999999999998</v>
          </cell>
          <cell r="C1377">
            <v>12.476191780821917</v>
          </cell>
        </row>
        <row r="1378">
          <cell r="B1378">
            <v>3.7726000000000002</v>
          </cell>
          <cell r="C1378">
            <v>12.476356164383562</v>
          </cell>
        </row>
        <row r="1379">
          <cell r="B1379">
            <v>3.7753000000000001</v>
          </cell>
          <cell r="C1379">
            <v>12.476520547945206</v>
          </cell>
        </row>
        <row r="1380">
          <cell r="B1380">
            <v>3.7780999999999998</v>
          </cell>
          <cell r="C1380">
            <v>12.476684931506849</v>
          </cell>
        </row>
        <row r="1381">
          <cell r="B1381">
            <v>3.7808000000000002</v>
          </cell>
          <cell r="C1381">
            <v>12.476849315068494</v>
          </cell>
        </row>
        <row r="1382">
          <cell r="B1382">
            <v>3.7835999999999999</v>
          </cell>
          <cell r="C1382">
            <v>12.477013698630136</v>
          </cell>
        </row>
        <row r="1383">
          <cell r="B1383">
            <v>3.7863000000000002</v>
          </cell>
          <cell r="C1383">
            <v>12.477178082191781</v>
          </cell>
        </row>
        <row r="1384">
          <cell r="B1384">
            <v>3.7890000000000001</v>
          </cell>
          <cell r="C1384">
            <v>12.477342465753425</v>
          </cell>
        </row>
        <row r="1385">
          <cell r="B1385">
            <v>3.7917999999999998</v>
          </cell>
          <cell r="C1385">
            <v>12.477506849315068</v>
          </cell>
        </row>
        <row r="1386">
          <cell r="B1386">
            <v>3.7945000000000002</v>
          </cell>
          <cell r="C1386">
            <v>12.477671232876713</v>
          </cell>
        </row>
        <row r="1387">
          <cell r="B1387">
            <v>3.7972999999999999</v>
          </cell>
          <cell r="C1387">
            <v>12.477835616438357</v>
          </cell>
        </row>
        <row r="1388">
          <cell r="B1388">
            <v>3.8</v>
          </cell>
          <cell r="C1388">
            <v>12.478</v>
          </cell>
        </row>
        <row r="1389">
          <cell r="B1389">
            <v>3.8027000000000002</v>
          </cell>
          <cell r="C1389">
            <v>12.478164383561644</v>
          </cell>
        </row>
        <row r="1390">
          <cell r="B1390">
            <v>3.8054999999999999</v>
          </cell>
          <cell r="C1390">
            <v>12.478328767123287</v>
          </cell>
        </row>
        <row r="1391">
          <cell r="B1391">
            <v>3.8081999999999998</v>
          </cell>
          <cell r="C1391">
            <v>12.478493150684931</v>
          </cell>
        </row>
        <row r="1392">
          <cell r="B1392">
            <v>3.8109999999999999</v>
          </cell>
          <cell r="C1392">
            <v>12.478657534246576</v>
          </cell>
        </row>
        <row r="1393">
          <cell r="B1393">
            <v>3.8136999999999999</v>
          </cell>
          <cell r="C1393">
            <v>12.478821917808219</v>
          </cell>
        </row>
        <row r="1394">
          <cell r="B1394">
            <v>3.8163999999999998</v>
          </cell>
          <cell r="C1394">
            <v>12.478986301369863</v>
          </cell>
        </row>
        <row r="1395">
          <cell r="B1395">
            <v>3.8191999999999999</v>
          </cell>
          <cell r="C1395">
            <v>12.479150684931508</v>
          </cell>
        </row>
        <row r="1396">
          <cell r="B1396">
            <v>3.8218999999999999</v>
          </cell>
          <cell r="C1396">
            <v>12.47931506849315</v>
          </cell>
        </row>
        <row r="1397">
          <cell r="B1397">
            <v>3.8247</v>
          </cell>
          <cell r="C1397">
            <v>12.479479452054795</v>
          </cell>
        </row>
        <row r="1398">
          <cell r="B1398">
            <v>3.8273999999999999</v>
          </cell>
          <cell r="C1398">
            <v>12.479643835616438</v>
          </cell>
        </row>
        <row r="1399">
          <cell r="B1399">
            <v>3.8300999999999998</v>
          </cell>
          <cell r="C1399">
            <v>12.479808219178082</v>
          </cell>
        </row>
        <row r="1400">
          <cell r="B1400">
            <v>3.8329</v>
          </cell>
          <cell r="C1400">
            <v>12.479972602739727</v>
          </cell>
        </row>
        <row r="1401">
          <cell r="B1401">
            <v>3.8355999999999999</v>
          </cell>
          <cell r="C1401">
            <v>12.480136986301369</v>
          </cell>
        </row>
        <row r="1402">
          <cell r="B1402">
            <v>3.8384</v>
          </cell>
          <cell r="C1402">
            <v>12.480301369863014</v>
          </cell>
        </row>
        <row r="1403">
          <cell r="B1403">
            <v>3.8411</v>
          </cell>
          <cell r="C1403">
            <v>12.480465753424658</v>
          </cell>
        </row>
        <row r="1404">
          <cell r="B1404">
            <v>3.8437999999999999</v>
          </cell>
          <cell r="C1404">
            <v>12.480630136986301</v>
          </cell>
        </row>
        <row r="1405">
          <cell r="B1405">
            <v>3.8466</v>
          </cell>
          <cell r="C1405">
            <v>12.480794520547946</v>
          </cell>
        </row>
        <row r="1406">
          <cell r="B1406">
            <v>3.8492999999999999</v>
          </cell>
          <cell r="C1406">
            <v>12.480958904109588</v>
          </cell>
        </row>
        <row r="1407">
          <cell r="B1407">
            <v>3.8521000000000001</v>
          </cell>
          <cell r="C1407">
            <v>12.481123287671233</v>
          </cell>
        </row>
        <row r="1408">
          <cell r="B1408">
            <v>3.8548</v>
          </cell>
          <cell r="C1408">
            <v>12.481287671232877</v>
          </cell>
        </row>
        <row r="1409">
          <cell r="B1409">
            <v>3.8574999999999999</v>
          </cell>
          <cell r="C1409">
            <v>12.48145205479452</v>
          </cell>
        </row>
        <row r="1410">
          <cell r="B1410">
            <v>3.8603000000000001</v>
          </cell>
          <cell r="C1410">
            <v>12.481616438356165</v>
          </cell>
        </row>
        <row r="1411">
          <cell r="B1411">
            <v>3.863</v>
          </cell>
          <cell r="C1411">
            <v>12.481780821917809</v>
          </cell>
        </row>
        <row r="1412">
          <cell r="B1412">
            <v>3.8658000000000001</v>
          </cell>
          <cell r="C1412">
            <v>12.481945205479452</v>
          </cell>
        </row>
        <row r="1413">
          <cell r="B1413">
            <v>3.8685</v>
          </cell>
          <cell r="C1413">
            <v>12.482109589041096</v>
          </cell>
        </row>
        <row r="1414">
          <cell r="B1414">
            <v>3.8712</v>
          </cell>
          <cell r="C1414">
            <v>12.482273972602741</v>
          </cell>
        </row>
        <row r="1415">
          <cell r="B1415">
            <v>3.8740000000000001</v>
          </cell>
          <cell r="C1415">
            <v>12.482438356164383</v>
          </cell>
        </row>
        <row r="1416">
          <cell r="B1416">
            <v>3.8767</v>
          </cell>
          <cell r="C1416">
            <v>12.482602739726028</v>
          </cell>
        </row>
        <row r="1417">
          <cell r="B1417">
            <v>3.8795000000000002</v>
          </cell>
          <cell r="C1417">
            <v>12.482767123287671</v>
          </cell>
        </row>
        <row r="1418">
          <cell r="B1418">
            <v>3.8822000000000001</v>
          </cell>
          <cell r="C1418">
            <v>12.482931506849315</v>
          </cell>
        </row>
        <row r="1419">
          <cell r="B1419">
            <v>3.8849</v>
          </cell>
          <cell r="C1419">
            <v>12.48309589041096</v>
          </cell>
        </row>
        <row r="1420">
          <cell r="B1420">
            <v>3.8877000000000002</v>
          </cell>
          <cell r="C1420">
            <v>12.483260273972602</v>
          </cell>
        </row>
        <row r="1421">
          <cell r="B1421">
            <v>3.8904000000000001</v>
          </cell>
          <cell r="C1421">
            <v>12.483424657534247</v>
          </cell>
        </row>
        <row r="1422">
          <cell r="B1422">
            <v>3.8932000000000002</v>
          </cell>
          <cell r="C1422">
            <v>12.483589041095891</v>
          </cell>
        </row>
        <row r="1423">
          <cell r="B1423">
            <v>3.8959000000000001</v>
          </cell>
          <cell r="C1423">
            <v>12.483753424657534</v>
          </cell>
        </row>
        <row r="1424">
          <cell r="B1424">
            <v>3.8986000000000001</v>
          </cell>
          <cell r="C1424">
            <v>12.483917808219179</v>
          </cell>
        </row>
        <row r="1425">
          <cell r="B1425">
            <v>3.9014000000000002</v>
          </cell>
          <cell r="C1425">
            <v>12.484082191780821</v>
          </cell>
        </row>
        <row r="1426">
          <cell r="B1426">
            <v>3.9041000000000001</v>
          </cell>
          <cell r="C1426">
            <v>12.484246575342466</v>
          </cell>
        </row>
        <row r="1427">
          <cell r="B1427">
            <v>3.9068000000000001</v>
          </cell>
          <cell r="C1427">
            <v>12.48441095890411</v>
          </cell>
        </row>
        <row r="1428">
          <cell r="B1428">
            <v>3.9096000000000002</v>
          </cell>
          <cell r="C1428">
            <v>12.484575342465753</v>
          </cell>
        </row>
        <row r="1429">
          <cell r="B1429">
            <v>3.9123000000000001</v>
          </cell>
          <cell r="C1429">
            <v>12.484739726027398</v>
          </cell>
        </row>
        <row r="1430">
          <cell r="B1430">
            <v>3.9150999999999998</v>
          </cell>
          <cell r="C1430">
            <v>12.484904109589042</v>
          </cell>
        </row>
        <row r="1431">
          <cell r="B1431">
            <v>3.9178000000000002</v>
          </cell>
          <cell r="C1431">
            <v>12.485068493150685</v>
          </cell>
        </row>
        <row r="1432">
          <cell r="B1432">
            <v>3.9205000000000001</v>
          </cell>
          <cell r="C1432">
            <v>12.485232876712329</v>
          </cell>
        </row>
        <row r="1433">
          <cell r="B1433">
            <v>3.9232999999999998</v>
          </cell>
          <cell r="C1433">
            <v>12.485397260273972</v>
          </cell>
        </row>
        <row r="1434">
          <cell r="B1434">
            <v>3.9260000000000002</v>
          </cell>
          <cell r="C1434">
            <v>12.485561643835617</v>
          </cell>
        </row>
        <row r="1435">
          <cell r="B1435">
            <v>3.9287999999999998</v>
          </cell>
          <cell r="C1435">
            <v>12.485726027397261</v>
          </cell>
        </row>
        <row r="1436">
          <cell r="B1436">
            <v>3.9315000000000002</v>
          </cell>
          <cell r="C1436">
            <v>12.485890410958904</v>
          </cell>
        </row>
        <row r="1437">
          <cell r="B1437">
            <v>3.9342000000000001</v>
          </cell>
          <cell r="C1437">
            <v>12.486054794520548</v>
          </cell>
        </row>
        <row r="1438">
          <cell r="B1438">
            <v>3.9369999999999998</v>
          </cell>
          <cell r="C1438">
            <v>12.486219178082193</v>
          </cell>
        </row>
        <row r="1439">
          <cell r="B1439">
            <v>3.9397000000000002</v>
          </cell>
          <cell r="C1439">
            <v>12.486383561643835</v>
          </cell>
        </row>
        <row r="1440">
          <cell r="B1440">
            <v>3.9424999999999999</v>
          </cell>
          <cell r="C1440">
            <v>12.48654794520548</v>
          </cell>
        </row>
        <row r="1441">
          <cell r="B1441">
            <v>3.9451999999999998</v>
          </cell>
          <cell r="C1441">
            <v>12.486712328767123</v>
          </cell>
        </row>
        <row r="1442">
          <cell r="B1442">
            <v>3.9479000000000002</v>
          </cell>
          <cell r="C1442">
            <v>12.486876712328767</v>
          </cell>
        </row>
        <row r="1443">
          <cell r="B1443">
            <v>3.9506999999999999</v>
          </cell>
          <cell r="C1443">
            <v>12.487041095890412</v>
          </cell>
        </row>
        <row r="1444">
          <cell r="B1444">
            <v>3.9533999999999998</v>
          </cell>
          <cell r="C1444">
            <v>12.487205479452054</v>
          </cell>
        </row>
        <row r="1445">
          <cell r="B1445">
            <v>3.9561999999999999</v>
          </cell>
          <cell r="C1445">
            <v>12.487369863013699</v>
          </cell>
        </row>
        <row r="1446">
          <cell r="B1446">
            <v>3.9588999999999999</v>
          </cell>
          <cell r="C1446">
            <v>12.487534246575343</v>
          </cell>
        </row>
        <row r="1447">
          <cell r="B1447">
            <v>3.9615999999999998</v>
          </cell>
          <cell r="C1447">
            <v>12.487698630136986</v>
          </cell>
        </row>
        <row r="1448">
          <cell r="B1448">
            <v>3.9643999999999999</v>
          </cell>
          <cell r="C1448">
            <v>12.487863013698631</v>
          </cell>
        </row>
        <row r="1449">
          <cell r="B1449">
            <v>3.9670999999999998</v>
          </cell>
          <cell r="C1449">
            <v>12.488027397260273</v>
          </cell>
        </row>
        <row r="1450">
          <cell r="B1450">
            <v>3.9699</v>
          </cell>
          <cell r="C1450">
            <v>12.488191780821918</v>
          </cell>
        </row>
        <row r="1451">
          <cell r="B1451">
            <v>3.9725999999999999</v>
          </cell>
          <cell r="C1451">
            <v>12.488356164383562</v>
          </cell>
        </row>
        <row r="1452">
          <cell r="B1452">
            <v>3.9752999999999998</v>
          </cell>
          <cell r="C1452">
            <v>12.488520547945205</v>
          </cell>
        </row>
        <row r="1453">
          <cell r="B1453">
            <v>3.9781</v>
          </cell>
          <cell r="C1453">
            <v>12.48868493150685</v>
          </cell>
        </row>
        <row r="1454">
          <cell r="B1454">
            <v>3.9807999999999999</v>
          </cell>
          <cell r="C1454">
            <v>12.488849315068494</v>
          </cell>
        </row>
        <row r="1455">
          <cell r="B1455">
            <v>3.9836</v>
          </cell>
          <cell r="C1455">
            <v>12.489013698630137</v>
          </cell>
        </row>
        <row r="1456">
          <cell r="B1456">
            <v>3.9863</v>
          </cell>
          <cell r="C1456">
            <v>12.489178082191781</v>
          </cell>
        </row>
        <row r="1457">
          <cell r="B1457">
            <v>3.9889999999999999</v>
          </cell>
          <cell r="C1457">
            <v>12.489342465753424</v>
          </cell>
        </row>
        <row r="1458">
          <cell r="B1458">
            <v>3.9918</v>
          </cell>
          <cell r="C1458">
            <v>12.489506849315068</v>
          </cell>
        </row>
        <row r="1459">
          <cell r="B1459">
            <v>3.9944999999999999</v>
          </cell>
          <cell r="C1459">
            <v>12.489671232876713</v>
          </cell>
        </row>
        <row r="1460">
          <cell r="B1460">
            <v>3.9973000000000001</v>
          </cell>
          <cell r="C1460">
            <v>12.489835616438356</v>
          </cell>
        </row>
        <row r="1461">
          <cell r="B1461">
            <v>4</v>
          </cell>
          <cell r="C1461">
            <v>12.49</v>
          </cell>
        </row>
        <row r="1462">
          <cell r="B1462">
            <v>4.0026999999999999</v>
          </cell>
          <cell r="C1462">
            <v>12.490136986301371</v>
          </cell>
        </row>
        <row r="1463">
          <cell r="B1463">
            <v>4.0054999999999996</v>
          </cell>
          <cell r="C1463">
            <v>12.49027397260274</v>
          </cell>
        </row>
        <row r="1464">
          <cell r="B1464">
            <v>4.0082000000000004</v>
          </cell>
          <cell r="C1464">
            <v>12.490410958904111</v>
          </cell>
        </row>
        <row r="1465">
          <cell r="B1465">
            <v>4.0110000000000001</v>
          </cell>
          <cell r="C1465">
            <v>12.49054794520548</v>
          </cell>
        </row>
        <row r="1466">
          <cell r="B1466">
            <v>4.0137</v>
          </cell>
          <cell r="C1466">
            <v>12.49068493150685</v>
          </cell>
        </row>
        <row r="1467">
          <cell r="B1467">
            <v>4.0164</v>
          </cell>
          <cell r="C1467">
            <v>12.490821917808219</v>
          </cell>
        </row>
        <row r="1468">
          <cell r="B1468">
            <v>4.0191999999999997</v>
          </cell>
          <cell r="C1468">
            <v>12.49095890410959</v>
          </cell>
        </row>
        <row r="1469">
          <cell r="B1469">
            <v>4.0218999999999996</v>
          </cell>
          <cell r="C1469">
            <v>12.491095890410959</v>
          </cell>
        </row>
        <row r="1470">
          <cell r="B1470">
            <v>4.0247000000000002</v>
          </cell>
          <cell r="C1470">
            <v>12.49123287671233</v>
          </cell>
        </row>
        <row r="1471">
          <cell r="B1471">
            <v>4.0274000000000001</v>
          </cell>
          <cell r="C1471">
            <v>12.491369863013698</v>
          </cell>
        </row>
        <row r="1472">
          <cell r="B1472">
            <v>4.0301</v>
          </cell>
          <cell r="C1472">
            <v>12.491506849315069</v>
          </cell>
        </row>
        <row r="1473">
          <cell r="B1473">
            <v>4.0328999999999997</v>
          </cell>
          <cell r="C1473">
            <v>12.491643835616438</v>
          </cell>
        </row>
        <row r="1474">
          <cell r="B1474">
            <v>4.0355999999999996</v>
          </cell>
          <cell r="C1474">
            <v>12.491780821917809</v>
          </cell>
        </row>
        <row r="1475">
          <cell r="B1475">
            <v>4.0384000000000002</v>
          </cell>
          <cell r="C1475">
            <v>12.491917808219178</v>
          </cell>
        </row>
        <row r="1476">
          <cell r="B1476">
            <v>4.0411000000000001</v>
          </cell>
          <cell r="C1476">
            <v>12.492054794520548</v>
          </cell>
        </row>
        <row r="1477">
          <cell r="B1477">
            <v>4.0438000000000001</v>
          </cell>
          <cell r="C1477">
            <v>12.492191780821917</v>
          </cell>
        </row>
        <row r="1478">
          <cell r="B1478">
            <v>4.0465999999999998</v>
          </cell>
          <cell r="C1478">
            <v>12.492328767123288</v>
          </cell>
        </row>
        <row r="1479">
          <cell r="B1479">
            <v>4.0492999999999997</v>
          </cell>
          <cell r="C1479">
            <v>12.492465753424657</v>
          </cell>
        </row>
        <row r="1480">
          <cell r="B1480">
            <v>4.0521000000000003</v>
          </cell>
          <cell r="C1480">
            <v>12.492602739726028</v>
          </cell>
        </row>
        <row r="1481">
          <cell r="B1481">
            <v>4.0548000000000002</v>
          </cell>
          <cell r="C1481">
            <v>12.492739726027397</v>
          </cell>
        </row>
        <row r="1482">
          <cell r="B1482">
            <v>4.0575000000000001</v>
          </cell>
          <cell r="C1482">
            <v>12.492876712328767</v>
          </cell>
        </row>
        <row r="1483">
          <cell r="B1483">
            <v>4.0602999999999998</v>
          </cell>
          <cell r="C1483">
            <v>12.493013698630136</v>
          </cell>
        </row>
        <row r="1484">
          <cell r="B1484">
            <v>4.0629999999999997</v>
          </cell>
          <cell r="C1484">
            <v>12.493150684931507</v>
          </cell>
        </row>
        <row r="1485">
          <cell r="B1485">
            <v>4.0658000000000003</v>
          </cell>
          <cell r="C1485">
            <v>12.493287671232876</v>
          </cell>
        </row>
        <row r="1486">
          <cell r="B1486">
            <v>4.0685000000000002</v>
          </cell>
          <cell r="C1486">
            <v>12.493424657534247</v>
          </cell>
        </row>
        <row r="1487">
          <cell r="B1487">
            <v>4.0712000000000002</v>
          </cell>
          <cell r="C1487">
            <v>12.493561643835617</v>
          </cell>
        </row>
        <row r="1488">
          <cell r="B1488">
            <v>4.0739999999999998</v>
          </cell>
          <cell r="C1488">
            <v>12.493698630136986</v>
          </cell>
        </row>
        <row r="1489">
          <cell r="B1489">
            <v>4.0766999999999998</v>
          </cell>
          <cell r="C1489">
            <v>12.493835616438357</v>
          </cell>
        </row>
        <row r="1490">
          <cell r="B1490">
            <v>4.0795000000000003</v>
          </cell>
          <cell r="C1490">
            <v>12.493972602739726</v>
          </cell>
        </row>
        <row r="1491">
          <cell r="B1491">
            <v>4.0822000000000003</v>
          </cell>
          <cell r="C1491">
            <v>12.494109589041097</v>
          </cell>
        </row>
        <row r="1492">
          <cell r="B1492">
            <v>4.0849000000000002</v>
          </cell>
          <cell r="C1492">
            <v>12.494246575342466</v>
          </cell>
        </row>
        <row r="1493">
          <cell r="B1493">
            <v>4.0876999999999999</v>
          </cell>
          <cell r="C1493">
            <v>12.494383561643836</v>
          </cell>
        </row>
        <row r="1494">
          <cell r="B1494">
            <v>4.0903999999999998</v>
          </cell>
          <cell r="C1494">
            <v>12.494520547945205</v>
          </cell>
        </row>
        <row r="1495">
          <cell r="B1495">
            <v>4.0932000000000004</v>
          </cell>
          <cell r="C1495">
            <v>12.494657534246576</v>
          </cell>
        </row>
        <row r="1496">
          <cell r="B1496">
            <v>4.0959000000000003</v>
          </cell>
          <cell r="C1496">
            <v>12.494794520547945</v>
          </cell>
        </row>
        <row r="1497">
          <cell r="B1497">
            <v>4.0986000000000002</v>
          </cell>
          <cell r="C1497">
            <v>12.494931506849316</v>
          </cell>
        </row>
        <row r="1498">
          <cell r="B1498">
            <v>4.1013999999999999</v>
          </cell>
          <cell r="C1498">
            <v>12.495068493150685</v>
          </cell>
        </row>
        <row r="1499">
          <cell r="B1499">
            <v>4.1040999999999999</v>
          </cell>
          <cell r="C1499">
            <v>12.495205479452055</v>
          </cell>
        </row>
        <row r="1500">
          <cell r="B1500">
            <v>4.1067999999999998</v>
          </cell>
          <cell r="C1500">
            <v>12.495342465753424</v>
          </cell>
        </row>
        <row r="1501">
          <cell r="B1501">
            <v>4.1096000000000004</v>
          </cell>
          <cell r="C1501">
            <v>12.495479452054795</v>
          </cell>
        </row>
        <row r="1502">
          <cell r="B1502">
            <v>4.1123000000000003</v>
          </cell>
          <cell r="C1502">
            <v>12.495616438356164</v>
          </cell>
        </row>
        <row r="1503">
          <cell r="B1503">
            <v>4.1151</v>
          </cell>
          <cell r="C1503">
            <v>12.495753424657535</v>
          </cell>
        </row>
        <row r="1504">
          <cell r="B1504">
            <v>4.1177999999999999</v>
          </cell>
          <cell r="C1504">
            <v>12.495890410958904</v>
          </cell>
        </row>
        <row r="1505">
          <cell r="B1505">
            <v>4.1204999999999998</v>
          </cell>
          <cell r="C1505">
            <v>12.496027397260274</v>
          </cell>
        </row>
        <row r="1506">
          <cell r="B1506">
            <v>4.1233000000000004</v>
          </cell>
          <cell r="C1506">
            <v>12.496164383561643</v>
          </cell>
        </row>
        <row r="1507">
          <cell r="B1507">
            <v>4.1260000000000003</v>
          </cell>
          <cell r="C1507">
            <v>12.496301369863014</v>
          </cell>
        </row>
        <row r="1508">
          <cell r="B1508">
            <v>4.1288</v>
          </cell>
          <cell r="C1508">
            <v>12.496438356164383</v>
          </cell>
        </row>
        <row r="1509">
          <cell r="B1509">
            <v>4.1315</v>
          </cell>
          <cell r="C1509">
            <v>12.496575342465754</v>
          </cell>
        </row>
        <row r="1510">
          <cell r="B1510">
            <v>4.1341999999999999</v>
          </cell>
          <cell r="C1510">
            <v>12.496712328767124</v>
          </cell>
        </row>
        <row r="1511">
          <cell r="B1511">
            <v>4.1369999999999996</v>
          </cell>
          <cell r="C1511">
            <v>12.496849315068493</v>
          </cell>
        </row>
        <row r="1512">
          <cell r="B1512">
            <v>4.1397000000000004</v>
          </cell>
          <cell r="C1512">
            <v>12.496986301369864</v>
          </cell>
        </row>
        <row r="1513">
          <cell r="B1513">
            <v>4.1425000000000001</v>
          </cell>
          <cell r="C1513">
            <v>12.497123287671233</v>
          </cell>
        </row>
        <row r="1514">
          <cell r="B1514">
            <v>4.1452</v>
          </cell>
          <cell r="C1514">
            <v>12.497260273972604</v>
          </cell>
        </row>
        <row r="1515">
          <cell r="B1515">
            <v>4.1478999999999999</v>
          </cell>
          <cell r="C1515">
            <v>12.497397260273972</v>
          </cell>
        </row>
        <row r="1516">
          <cell r="B1516">
            <v>4.1506999999999996</v>
          </cell>
          <cell r="C1516">
            <v>12.497534246575343</v>
          </cell>
        </row>
        <row r="1517">
          <cell r="B1517">
            <v>4.1534000000000004</v>
          </cell>
          <cell r="C1517">
            <v>12.497671232876712</v>
          </cell>
        </row>
        <row r="1518">
          <cell r="B1518">
            <v>4.1562000000000001</v>
          </cell>
          <cell r="C1518">
            <v>12.497808219178083</v>
          </cell>
        </row>
        <row r="1519">
          <cell r="B1519">
            <v>4.1589</v>
          </cell>
          <cell r="C1519">
            <v>12.497945205479452</v>
          </cell>
        </row>
        <row r="1520">
          <cell r="B1520">
            <v>4.1616</v>
          </cell>
          <cell r="C1520">
            <v>12.498082191780822</v>
          </cell>
        </row>
        <row r="1521">
          <cell r="B1521">
            <v>4.1643999999999997</v>
          </cell>
          <cell r="C1521">
            <v>12.498219178082191</v>
          </cell>
        </row>
        <row r="1522">
          <cell r="B1522">
            <v>4.1670999999999996</v>
          </cell>
          <cell r="C1522">
            <v>12.498356164383562</v>
          </cell>
        </row>
        <row r="1523">
          <cell r="B1523">
            <v>4.1699000000000002</v>
          </cell>
          <cell r="C1523">
            <v>12.498493150684931</v>
          </cell>
        </row>
        <row r="1524">
          <cell r="B1524">
            <v>4.1726000000000001</v>
          </cell>
          <cell r="C1524">
            <v>12.498630136986302</v>
          </cell>
        </row>
        <row r="1525">
          <cell r="B1525">
            <v>4.1753</v>
          </cell>
          <cell r="C1525">
            <v>12.498767123287671</v>
          </cell>
        </row>
        <row r="1526">
          <cell r="B1526">
            <v>4.1780999999999997</v>
          </cell>
          <cell r="C1526">
            <v>12.498904109589041</v>
          </cell>
        </row>
        <row r="1527">
          <cell r="B1527">
            <v>4.1807999999999996</v>
          </cell>
          <cell r="C1527">
            <v>12.49904109589041</v>
          </cell>
        </row>
        <row r="1528">
          <cell r="B1528">
            <v>4.1836000000000002</v>
          </cell>
          <cell r="C1528">
            <v>12.499178082191781</v>
          </cell>
        </row>
        <row r="1529">
          <cell r="B1529">
            <v>4.1863000000000001</v>
          </cell>
          <cell r="C1529">
            <v>12.49931506849315</v>
          </cell>
        </row>
        <row r="1530">
          <cell r="B1530">
            <v>4.1890000000000001</v>
          </cell>
          <cell r="C1530">
            <v>12.499452054794521</v>
          </cell>
        </row>
        <row r="1531">
          <cell r="B1531">
            <v>4.1917999999999997</v>
          </cell>
          <cell r="C1531">
            <v>12.49958904109589</v>
          </cell>
        </row>
        <row r="1532">
          <cell r="B1532">
            <v>4.1944999999999997</v>
          </cell>
          <cell r="C1532">
            <v>12.49972602739726</v>
          </cell>
        </row>
        <row r="1533">
          <cell r="B1533">
            <v>4.1973000000000003</v>
          </cell>
          <cell r="C1533">
            <v>12.499863013698629</v>
          </cell>
        </row>
        <row r="1534">
          <cell r="B1534">
            <v>4.2</v>
          </cell>
          <cell r="C1534">
            <v>12.5</v>
          </cell>
        </row>
        <row r="1535">
          <cell r="B1535">
            <v>4.2027000000000001</v>
          </cell>
          <cell r="C1535">
            <v>12.500136986301371</v>
          </cell>
        </row>
        <row r="1536">
          <cell r="B1536">
            <v>4.2054999999999998</v>
          </cell>
          <cell r="C1536">
            <v>12.50027397260274</v>
          </cell>
        </row>
        <row r="1537">
          <cell r="B1537">
            <v>4.2081999999999997</v>
          </cell>
          <cell r="C1537">
            <v>12.50041095890411</v>
          </cell>
        </row>
        <row r="1538">
          <cell r="B1538">
            <v>4.2110000000000003</v>
          </cell>
          <cell r="C1538">
            <v>12.500547945205479</v>
          </cell>
        </row>
        <row r="1539">
          <cell r="B1539">
            <v>4.2137000000000002</v>
          </cell>
          <cell r="C1539">
            <v>12.50068493150685</v>
          </cell>
        </row>
        <row r="1540">
          <cell r="B1540">
            <v>4.2164000000000001</v>
          </cell>
          <cell r="C1540">
            <v>12.500821917808219</v>
          </cell>
        </row>
        <row r="1541">
          <cell r="B1541">
            <v>4.2191999999999998</v>
          </cell>
          <cell r="C1541">
            <v>12.50095890410959</v>
          </cell>
        </row>
        <row r="1542">
          <cell r="B1542">
            <v>4.2218999999999998</v>
          </cell>
          <cell r="C1542">
            <v>12.501095890410959</v>
          </cell>
        </row>
        <row r="1543">
          <cell r="B1543">
            <v>4.2247000000000003</v>
          </cell>
          <cell r="C1543">
            <v>12.501232876712329</v>
          </cell>
        </row>
        <row r="1544">
          <cell r="B1544">
            <v>4.2274000000000003</v>
          </cell>
          <cell r="C1544">
            <v>12.501369863013698</v>
          </cell>
        </row>
        <row r="1545">
          <cell r="B1545">
            <v>4.2301000000000002</v>
          </cell>
          <cell r="C1545">
            <v>12.501506849315069</v>
          </cell>
        </row>
        <row r="1546">
          <cell r="B1546">
            <v>4.2328999999999999</v>
          </cell>
          <cell r="C1546">
            <v>12.501643835616438</v>
          </cell>
        </row>
        <row r="1547">
          <cell r="B1547">
            <v>4.2355999999999998</v>
          </cell>
          <cell r="C1547">
            <v>12.501780821917809</v>
          </cell>
        </row>
        <row r="1548">
          <cell r="B1548">
            <v>4.2384000000000004</v>
          </cell>
          <cell r="C1548">
            <v>12.501917808219178</v>
          </cell>
        </row>
        <row r="1549">
          <cell r="B1549">
            <v>4.2411000000000003</v>
          </cell>
          <cell r="C1549">
            <v>12.502054794520548</v>
          </cell>
        </row>
        <row r="1550">
          <cell r="B1550">
            <v>4.2438000000000002</v>
          </cell>
          <cell r="C1550">
            <v>12.502191780821917</v>
          </cell>
        </row>
        <row r="1551">
          <cell r="B1551">
            <v>4.2465999999999999</v>
          </cell>
          <cell r="C1551">
            <v>12.502328767123288</v>
          </cell>
        </row>
        <row r="1552">
          <cell r="B1552">
            <v>4.2492999999999999</v>
          </cell>
          <cell r="C1552">
            <v>12.502465753424657</v>
          </cell>
        </row>
        <row r="1553">
          <cell r="B1553">
            <v>4.2521000000000004</v>
          </cell>
          <cell r="C1553">
            <v>12.502602739726028</v>
          </cell>
        </row>
        <row r="1554">
          <cell r="B1554">
            <v>4.2548000000000004</v>
          </cell>
          <cell r="C1554">
            <v>12.502739726027396</v>
          </cell>
        </row>
        <row r="1555">
          <cell r="B1555">
            <v>4.2575000000000003</v>
          </cell>
          <cell r="C1555">
            <v>12.502876712328767</v>
          </cell>
        </row>
        <row r="1556">
          <cell r="B1556">
            <v>4.2603</v>
          </cell>
          <cell r="C1556">
            <v>12.503013698630136</v>
          </cell>
        </row>
        <row r="1557">
          <cell r="B1557">
            <v>4.2629999999999999</v>
          </cell>
          <cell r="C1557">
            <v>12.503150684931507</v>
          </cell>
        </row>
        <row r="1558">
          <cell r="B1558">
            <v>4.2657999999999996</v>
          </cell>
          <cell r="C1558">
            <v>12.503287671232876</v>
          </cell>
        </row>
        <row r="1559">
          <cell r="B1559">
            <v>4.2685000000000004</v>
          </cell>
          <cell r="C1559">
            <v>12.503424657534246</v>
          </cell>
        </row>
        <row r="1560">
          <cell r="B1560">
            <v>4.2712000000000003</v>
          </cell>
          <cell r="C1560">
            <v>12.503561643835617</v>
          </cell>
        </row>
        <row r="1561">
          <cell r="B1561">
            <v>4.274</v>
          </cell>
          <cell r="C1561">
            <v>12.503698630136986</v>
          </cell>
        </row>
        <row r="1562">
          <cell r="B1562">
            <v>4.2766999999999999</v>
          </cell>
          <cell r="C1562">
            <v>12.503835616438357</v>
          </cell>
        </row>
        <row r="1563">
          <cell r="B1563">
            <v>4.2794999999999996</v>
          </cell>
          <cell r="C1563">
            <v>12.503972602739726</v>
          </cell>
        </row>
        <row r="1564">
          <cell r="B1564">
            <v>4.2821999999999996</v>
          </cell>
          <cell r="C1564">
            <v>12.504109589041096</v>
          </cell>
        </row>
        <row r="1565">
          <cell r="B1565">
            <v>4.2849000000000004</v>
          </cell>
          <cell r="C1565">
            <v>12.504246575342465</v>
          </cell>
        </row>
        <row r="1566">
          <cell r="B1566">
            <v>4.2877000000000001</v>
          </cell>
          <cell r="C1566">
            <v>12.504383561643836</v>
          </cell>
        </row>
        <row r="1567">
          <cell r="B1567">
            <v>4.2904</v>
          </cell>
          <cell r="C1567">
            <v>12.504520547945205</v>
          </cell>
        </row>
        <row r="1568">
          <cell r="B1568">
            <v>4.2931999999999997</v>
          </cell>
          <cell r="C1568">
            <v>12.504657534246576</v>
          </cell>
        </row>
        <row r="1569">
          <cell r="B1569">
            <v>4.2958999999999996</v>
          </cell>
          <cell r="C1569">
            <v>12.504794520547945</v>
          </cell>
        </row>
        <row r="1570">
          <cell r="B1570">
            <v>4.2986000000000004</v>
          </cell>
          <cell r="C1570">
            <v>12.504931506849315</v>
          </cell>
        </row>
        <row r="1571">
          <cell r="B1571">
            <v>4.3014000000000001</v>
          </cell>
          <cell r="C1571">
            <v>12.505068493150684</v>
          </cell>
        </row>
        <row r="1572">
          <cell r="B1572">
            <v>4.3041</v>
          </cell>
          <cell r="C1572">
            <v>12.505205479452055</v>
          </cell>
        </row>
        <row r="1573">
          <cell r="B1573">
            <v>4.3068</v>
          </cell>
          <cell r="C1573">
            <v>12.505342465753424</v>
          </cell>
        </row>
        <row r="1574">
          <cell r="B1574">
            <v>4.3095999999999997</v>
          </cell>
          <cell r="C1574">
            <v>12.505479452054795</v>
          </cell>
        </row>
        <row r="1575">
          <cell r="B1575">
            <v>4.3122999999999996</v>
          </cell>
          <cell r="C1575">
            <v>12.505616438356164</v>
          </cell>
        </row>
        <row r="1576">
          <cell r="B1576">
            <v>4.3151000000000002</v>
          </cell>
          <cell r="C1576">
            <v>12.505753424657534</v>
          </cell>
        </row>
        <row r="1577">
          <cell r="B1577">
            <v>4.3178000000000001</v>
          </cell>
          <cell r="C1577">
            <v>12.505890410958903</v>
          </cell>
        </row>
        <row r="1578">
          <cell r="B1578">
            <v>4.3205</v>
          </cell>
          <cell r="C1578">
            <v>12.506027397260274</v>
          </cell>
        </row>
        <row r="1579">
          <cell r="B1579">
            <v>4.3232999999999997</v>
          </cell>
          <cell r="C1579">
            <v>12.506164383561643</v>
          </cell>
        </row>
        <row r="1580">
          <cell r="B1580">
            <v>4.3259999999999996</v>
          </cell>
          <cell r="C1580">
            <v>12.506301369863014</v>
          </cell>
        </row>
        <row r="1581">
          <cell r="B1581">
            <v>4.3288000000000002</v>
          </cell>
          <cell r="C1581">
            <v>12.506438356164383</v>
          </cell>
        </row>
        <row r="1582">
          <cell r="B1582">
            <v>4.3315000000000001</v>
          </cell>
          <cell r="C1582">
            <v>12.506575342465753</v>
          </cell>
        </row>
        <row r="1583">
          <cell r="B1583">
            <v>4.3342000000000001</v>
          </cell>
          <cell r="C1583">
            <v>12.506712328767124</v>
          </cell>
        </row>
        <row r="1584">
          <cell r="B1584">
            <v>4.3369999999999997</v>
          </cell>
          <cell r="C1584">
            <v>12.506849315068493</v>
          </cell>
        </row>
        <row r="1585">
          <cell r="B1585">
            <v>4.3396999999999997</v>
          </cell>
          <cell r="C1585">
            <v>12.506986301369864</v>
          </cell>
        </row>
        <row r="1586">
          <cell r="B1586">
            <v>4.3425000000000002</v>
          </cell>
          <cell r="C1586">
            <v>12.507123287671233</v>
          </cell>
        </row>
        <row r="1587">
          <cell r="B1587">
            <v>4.3452000000000002</v>
          </cell>
          <cell r="C1587">
            <v>12.507260273972603</v>
          </cell>
        </row>
        <row r="1588">
          <cell r="B1588">
            <v>4.3479000000000001</v>
          </cell>
          <cell r="C1588">
            <v>12.507397260273972</v>
          </cell>
        </row>
        <row r="1589">
          <cell r="B1589">
            <v>4.3506999999999998</v>
          </cell>
          <cell r="C1589">
            <v>12.507534246575343</v>
          </cell>
        </row>
        <row r="1590">
          <cell r="B1590">
            <v>4.3533999999999997</v>
          </cell>
          <cell r="C1590">
            <v>12.507671232876712</v>
          </cell>
        </row>
        <row r="1591">
          <cell r="B1591">
            <v>4.3562000000000003</v>
          </cell>
          <cell r="C1591">
            <v>12.507808219178083</v>
          </cell>
        </row>
        <row r="1592">
          <cell r="B1592">
            <v>4.3589000000000002</v>
          </cell>
          <cell r="C1592">
            <v>12.507945205479452</v>
          </cell>
        </row>
        <row r="1593">
          <cell r="B1593">
            <v>4.3616000000000001</v>
          </cell>
          <cell r="C1593">
            <v>12.508082191780822</v>
          </cell>
        </row>
        <row r="1594">
          <cell r="B1594">
            <v>4.3643999999999998</v>
          </cell>
          <cell r="C1594">
            <v>12.508219178082191</v>
          </cell>
        </row>
        <row r="1595">
          <cell r="B1595">
            <v>4.3670999999999998</v>
          </cell>
          <cell r="C1595">
            <v>12.508356164383562</v>
          </cell>
        </row>
        <row r="1596">
          <cell r="B1596">
            <v>4.3699000000000003</v>
          </cell>
          <cell r="C1596">
            <v>12.508493150684931</v>
          </cell>
        </row>
        <row r="1597">
          <cell r="B1597">
            <v>4.3726000000000003</v>
          </cell>
          <cell r="C1597">
            <v>12.508630136986302</v>
          </cell>
        </row>
        <row r="1598">
          <cell r="B1598">
            <v>4.3753000000000002</v>
          </cell>
          <cell r="C1598">
            <v>12.50876712328767</v>
          </cell>
        </row>
        <row r="1599">
          <cell r="B1599">
            <v>4.3780999999999999</v>
          </cell>
          <cell r="C1599">
            <v>12.508904109589041</v>
          </cell>
        </row>
        <row r="1600">
          <cell r="B1600">
            <v>4.3807999999999998</v>
          </cell>
          <cell r="C1600">
            <v>12.50904109589041</v>
          </cell>
        </row>
        <row r="1601">
          <cell r="B1601">
            <v>4.3836000000000004</v>
          </cell>
          <cell r="C1601">
            <v>12.509178082191781</v>
          </cell>
        </row>
        <row r="1602">
          <cell r="B1602">
            <v>4.3863000000000003</v>
          </cell>
          <cell r="C1602">
            <v>12.50931506849315</v>
          </cell>
        </row>
        <row r="1603">
          <cell r="B1603">
            <v>4.3890000000000002</v>
          </cell>
          <cell r="C1603">
            <v>12.50945205479452</v>
          </cell>
        </row>
        <row r="1604">
          <cell r="B1604">
            <v>4.3917999999999999</v>
          </cell>
          <cell r="C1604">
            <v>12.509589041095889</v>
          </cell>
        </row>
        <row r="1605">
          <cell r="B1605">
            <v>4.3944999999999999</v>
          </cell>
          <cell r="C1605">
            <v>12.50972602739726</v>
          </cell>
        </row>
        <row r="1606">
          <cell r="B1606">
            <v>4.3973000000000004</v>
          </cell>
          <cell r="C1606">
            <v>12.509863013698629</v>
          </cell>
        </row>
        <row r="1607">
          <cell r="B1607">
            <v>4.4000000000000004</v>
          </cell>
          <cell r="C1607">
            <v>12.51</v>
          </cell>
        </row>
        <row r="1608">
          <cell r="B1608">
            <v>4.4027000000000003</v>
          </cell>
          <cell r="C1608">
            <v>12.51013698630137</v>
          </cell>
        </row>
        <row r="1609">
          <cell r="B1609">
            <v>4.4055</v>
          </cell>
          <cell r="C1609">
            <v>12.510273972602739</v>
          </cell>
        </row>
        <row r="1610">
          <cell r="B1610">
            <v>4.4081999999999999</v>
          </cell>
          <cell r="C1610">
            <v>12.51041095890411</v>
          </cell>
        </row>
        <row r="1611">
          <cell r="B1611">
            <v>4.4109999999999996</v>
          </cell>
          <cell r="C1611">
            <v>12.510547945205479</v>
          </cell>
        </row>
        <row r="1612">
          <cell r="B1612">
            <v>4.4137000000000004</v>
          </cell>
          <cell r="C1612">
            <v>12.51068493150685</v>
          </cell>
        </row>
        <row r="1613">
          <cell r="B1613">
            <v>4.4164000000000003</v>
          </cell>
          <cell r="C1613">
            <v>12.510821917808219</v>
          </cell>
        </row>
        <row r="1614">
          <cell r="B1614">
            <v>4.4192</v>
          </cell>
          <cell r="C1614">
            <v>12.510958904109589</v>
          </cell>
        </row>
        <row r="1615">
          <cell r="B1615">
            <v>4.4218999999999999</v>
          </cell>
          <cell r="C1615">
            <v>12.511095890410958</v>
          </cell>
        </row>
        <row r="1616">
          <cell r="B1616">
            <v>4.4246999999999996</v>
          </cell>
          <cell r="C1616">
            <v>12.511232876712329</v>
          </cell>
        </row>
        <row r="1617">
          <cell r="B1617">
            <v>4.4273999999999996</v>
          </cell>
          <cell r="C1617">
            <v>12.511369863013698</v>
          </cell>
        </row>
        <row r="1618">
          <cell r="B1618">
            <v>4.4301000000000004</v>
          </cell>
          <cell r="C1618">
            <v>12.511506849315069</v>
          </cell>
        </row>
        <row r="1619">
          <cell r="B1619">
            <v>4.4329000000000001</v>
          </cell>
          <cell r="C1619">
            <v>12.511643835616438</v>
          </cell>
        </row>
        <row r="1620">
          <cell r="B1620">
            <v>4.4356</v>
          </cell>
          <cell r="C1620">
            <v>12.511780821917808</v>
          </cell>
        </row>
        <row r="1621">
          <cell r="B1621">
            <v>4.4383999999999997</v>
          </cell>
          <cell r="C1621">
            <v>12.511917808219177</v>
          </cell>
        </row>
        <row r="1622">
          <cell r="B1622">
            <v>4.4410999999999996</v>
          </cell>
          <cell r="C1622">
            <v>12.512054794520548</v>
          </cell>
        </row>
        <row r="1623">
          <cell r="B1623">
            <v>4.4438000000000004</v>
          </cell>
          <cell r="C1623">
            <v>12.512191780821917</v>
          </cell>
        </row>
        <row r="1624">
          <cell r="B1624">
            <v>4.4466000000000001</v>
          </cell>
          <cell r="C1624">
            <v>12.512328767123288</v>
          </cell>
        </row>
        <row r="1625">
          <cell r="B1625">
            <v>4.4493</v>
          </cell>
          <cell r="C1625">
            <v>12.512465753424657</v>
          </cell>
        </row>
        <row r="1626">
          <cell r="B1626">
            <v>4.4520999999999997</v>
          </cell>
          <cell r="C1626">
            <v>12.512602739726027</v>
          </cell>
        </row>
        <row r="1627">
          <cell r="B1627">
            <v>4.4547999999999996</v>
          </cell>
          <cell r="C1627">
            <v>12.512739726027396</v>
          </cell>
        </row>
        <row r="1628">
          <cell r="B1628">
            <v>4.4574999999999996</v>
          </cell>
          <cell r="C1628">
            <v>12.512876712328767</v>
          </cell>
        </row>
        <row r="1629">
          <cell r="B1629">
            <v>4.4603000000000002</v>
          </cell>
          <cell r="C1629">
            <v>12.513013698630136</v>
          </cell>
        </row>
        <row r="1630">
          <cell r="B1630">
            <v>4.4630000000000001</v>
          </cell>
          <cell r="C1630">
            <v>12.513150684931507</v>
          </cell>
        </row>
        <row r="1631">
          <cell r="B1631">
            <v>4.4657999999999998</v>
          </cell>
          <cell r="C1631">
            <v>12.513287671232876</v>
          </cell>
        </row>
        <row r="1632">
          <cell r="B1632">
            <v>4.4684999999999997</v>
          </cell>
          <cell r="C1632">
            <v>12.513424657534246</v>
          </cell>
        </row>
        <row r="1633">
          <cell r="B1633">
            <v>4.4711999999999996</v>
          </cell>
          <cell r="C1633">
            <v>12.513561643835617</v>
          </cell>
        </row>
        <row r="1634">
          <cell r="B1634">
            <v>4.4740000000000002</v>
          </cell>
          <cell r="C1634">
            <v>12.513698630136986</v>
          </cell>
        </row>
        <row r="1635">
          <cell r="B1635">
            <v>4.4767000000000001</v>
          </cell>
          <cell r="C1635">
            <v>12.513835616438357</v>
          </cell>
        </row>
        <row r="1636">
          <cell r="B1636">
            <v>4.4794999999999998</v>
          </cell>
          <cell r="C1636">
            <v>12.513972602739726</v>
          </cell>
        </row>
        <row r="1637">
          <cell r="B1637">
            <v>4.4821999999999997</v>
          </cell>
          <cell r="C1637">
            <v>12.514109589041096</v>
          </cell>
        </row>
        <row r="1638">
          <cell r="B1638">
            <v>4.4848999999999997</v>
          </cell>
          <cell r="C1638">
            <v>12.514246575342465</v>
          </cell>
        </row>
        <row r="1639">
          <cell r="B1639">
            <v>4.4877000000000002</v>
          </cell>
          <cell r="C1639">
            <v>12.514383561643836</v>
          </cell>
        </row>
        <row r="1640">
          <cell r="B1640">
            <v>4.4904000000000002</v>
          </cell>
          <cell r="C1640">
            <v>12.514520547945205</v>
          </cell>
        </row>
        <row r="1641">
          <cell r="B1641">
            <v>4.4931999999999999</v>
          </cell>
          <cell r="C1641">
            <v>12.514657534246576</v>
          </cell>
        </row>
        <row r="1642">
          <cell r="B1642">
            <v>4.4958999999999998</v>
          </cell>
          <cell r="C1642">
            <v>12.514794520547945</v>
          </cell>
        </row>
        <row r="1643">
          <cell r="B1643">
            <v>4.4985999999999997</v>
          </cell>
          <cell r="C1643">
            <v>12.514931506849315</v>
          </cell>
        </row>
        <row r="1644">
          <cell r="B1644">
            <v>4.5014000000000003</v>
          </cell>
          <cell r="C1644">
            <v>12.515068493150684</v>
          </cell>
        </row>
        <row r="1645">
          <cell r="B1645">
            <v>4.5041000000000002</v>
          </cell>
          <cell r="C1645">
            <v>12.515205479452055</v>
          </cell>
        </row>
        <row r="1646">
          <cell r="B1646">
            <v>4.5068000000000001</v>
          </cell>
          <cell r="C1646">
            <v>12.515342465753424</v>
          </cell>
        </row>
        <row r="1647">
          <cell r="B1647">
            <v>4.5095999999999998</v>
          </cell>
          <cell r="C1647">
            <v>12.515479452054795</v>
          </cell>
        </row>
        <row r="1648">
          <cell r="B1648">
            <v>4.5122999999999998</v>
          </cell>
          <cell r="C1648">
            <v>12.515616438356163</v>
          </cell>
        </row>
        <row r="1649">
          <cell r="B1649">
            <v>4.5151000000000003</v>
          </cell>
          <cell r="C1649">
            <v>12.515753424657534</v>
          </cell>
        </row>
        <row r="1650">
          <cell r="B1650">
            <v>4.5178000000000003</v>
          </cell>
          <cell r="C1650">
            <v>12.515890410958903</v>
          </cell>
        </row>
        <row r="1651">
          <cell r="B1651">
            <v>4.5205000000000002</v>
          </cell>
          <cell r="C1651">
            <v>12.516027397260274</v>
          </cell>
        </row>
        <row r="1652">
          <cell r="B1652">
            <v>4.5232999999999999</v>
          </cell>
          <cell r="C1652">
            <v>12.516164383561643</v>
          </cell>
        </row>
        <row r="1653">
          <cell r="B1653">
            <v>4.5259999999999998</v>
          </cell>
          <cell r="C1653">
            <v>12.516301369863013</v>
          </cell>
        </row>
        <row r="1654">
          <cell r="B1654">
            <v>4.5288000000000004</v>
          </cell>
          <cell r="C1654">
            <v>12.516438356164382</v>
          </cell>
        </row>
        <row r="1655">
          <cell r="B1655">
            <v>4.5315000000000003</v>
          </cell>
          <cell r="C1655">
            <v>12.516575342465753</v>
          </cell>
        </row>
        <row r="1656">
          <cell r="B1656">
            <v>4.5342000000000002</v>
          </cell>
          <cell r="C1656">
            <v>12.516712328767124</v>
          </cell>
        </row>
        <row r="1657">
          <cell r="B1657">
            <v>4.5369999999999999</v>
          </cell>
          <cell r="C1657">
            <v>12.516849315068493</v>
          </cell>
        </row>
        <row r="1658">
          <cell r="B1658">
            <v>4.5396999999999998</v>
          </cell>
          <cell r="C1658">
            <v>12.516986301369863</v>
          </cell>
        </row>
        <row r="1659">
          <cell r="B1659">
            <v>4.5425000000000004</v>
          </cell>
          <cell r="C1659">
            <v>12.517123287671232</v>
          </cell>
        </row>
        <row r="1660">
          <cell r="B1660">
            <v>4.5452000000000004</v>
          </cell>
          <cell r="C1660">
            <v>12.517260273972603</v>
          </cell>
        </row>
        <row r="1661">
          <cell r="B1661">
            <v>4.5479000000000003</v>
          </cell>
          <cell r="C1661">
            <v>12.517397260273972</v>
          </cell>
        </row>
        <row r="1662">
          <cell r="B1662">
            <v>4.5507</v>
          </cell>
          <cell r="C1662">
            <v>12.517534246575343</v>
          </cell>
        </row>
        <row r="1663">
          <cell r="B1663">
            <v>4.5533999999999999</v>
          </cell>
          <cell r="C1663">
            <v>12.517671232876712</v>
          </cell>
        </row>
        <row r="1664">
          <cell r="B1664">
            <v>4.5561999999999996</v>
          </cell>
          <cell r="C1664">
            <v>12.517808219178082</v>
          </cell>
        </row>
        <row r="1665">
          <cell r="B1665">
            <v>4.5589000000000004</v>
          </cell>
          <cell r="C1665">
            <v>12.517945205479451</v>
          </cell>
        </row>
        <row r="1666">
          <cell r="B1666">
            <v>4.5616000000000003</v>
          </cell>
          <cell r="C1666">
            <v>12.518082191780822</v>
          </cell>
        </row>
        <row r="1667">
          <cell r="B1667">
            <v>4.5644</v>
          </cell>
          <cell r="C1667">
            <v>12.518219178082191</v>
          </cell>
        </row>
        <row r="1668">
          <cell r="B1668">
            <v>4.5670999999999999</v>
          </cell>
          <cell r="C1668">
            <v>12.518356164383562</v>
          </cell>
        </row>
        <row r="1669">
          <cell r="B1669">
            <v>4.5698999999999996</v>
          </cell>
          <cell r="C1669">
            <v>12.518493150684931</v>
          </cell>
        </row>
        <row r="1670">
          <cell r="B1670">
            <v>4.5726000000000004</v>
          </cell>
          <cell r="C1670">
            <v>12.518630136986301</v>
          </cell>
        </row>
        <row r="1671">
          <cell r="B1671">
            <v>4.5753000000000004</v>
          </cell>
          <cell r="C1671">
            <v>12.51876712328767</v>
          </cell>
        </row>
        <row r="1672">
          <cell r="B1672">
            <v>4.5781000000000001</v>
          </cell>
          <cell r="C1672">
            <v>12.518904109589041</v>
          </cell>
        </row>
        <row r="1673">
          <cell r="B1673">
            <v>4.5808</v>
          </cell>
          <cell r="C1673">
            <v>12.51904109589041</v>
          </cell>
        </row>
        <row r="1674">
          <cell r="B1674">
            <v>4.5835999999999997</v>
          </cell>
          <cell r="C1674">
            <v>12.519178082191781</v>
          </cell>
        </row>
        <row r="1675">
          <cell r="B1675">
            <v>4.5862999999999996</v>
          </cell>
          <cell r="C1675">
            <v>12.51931506849315</v>
          </cell>
        </row>
        <row r="1676">
          <cell r="B1676">
            <v>4.5890000000000004</v>
          </cell>
          <cell r="C1676">
            <v>12.51945205479452</v>
          </cell>
        </row>
        <row r="1677">
          <cell r="B1677">
            <v>4.5918000000000001</v>
          </cell>
          <cell r="C1677">
            <v>12.519589041095889</v>
          </cell>
        </row>
        <row r="1678">
          <cell r="B1678">
            <v>4.5945</v>
          </cell>
          <cell r="C1678">
            <v>12.51972602739726</v>
          </cell>
        </row>
        <row r="1679">
          <cell r="B1679">
            <v>4.5972999999999997</v>
          </cell>
          <cell r="C1679">
            <v>12.519863013698629</v>
          </cell>
        </row>
        <row r="1680">
          <cell r="B1680">
            <v>4.5999999999999996</v>
          </cell>
          <cell r="C1680">
            <v>12.52</v>
          </cell>
        </row>
        <row r="1681">
          <cell r="B1681">
            <v>4.6026999999999996</v>
          </cell>
          <cell r="C1681">
            <v>12.52013698630137</v>
          </cell>
        </row>
        <row r="1682">
          <cell r="B1682">
            <v>4.6055000000000001</v>
          </cell>
          <cell r="C1682">
            <v>12.520273972602739</v>
          </cell>
        </row>
        <row r="1683">
          <cell r="B1683">
            <v>4.6082000000000001</v>
          </cell>
          <cell r="C1683">
            <v>12.52041095890411</v>
          </cell>
        </row>
        <row r="1684">
          <cell r="B1684">
            <v>4.6109999999999998</v>
          </cell>
          <cell r="C1684">
            <v>12.520547945205479</v>
          </cell>
        </row>
        <row r="1685">
          <cell r="B1685">
            <v>4.6136999999999997</v>
          </cell>
          <cell r="C1685">
            <v>12.52068493150685</v>
          </cell>
        </row>
        <row r="1686">
          <cell r="B1686">
            <v>4.6163999999999996</v>
          </cell>
          <cell r="C1686">
            <v>12.520821917808219</v>
          </cell>
        </row>
        <row r="1687">
          <cell r="B1687">
            <v>4.6192000000000002</v>
          </cell>
          <cell r="C1687">
            <v>12.520958904109589</v>
          </cell>
        </row>
        <row r="1688">
          <cell r="B1688">
            <v>4.6219000000000001</v>
          </cell>
          <cell r="C1688">
            <v>12.521095890410958</v>
          </cell>
        </row>
        <row r="1689">
          <cell r="B1689">
            <v>4.6246999999999998</v>
          </cell>
          <cell r="C1689">
            <v>12.521232876712329</v>
          </cell>
        </row>
        <row r="1690">
          <cell r="B1690">
            <v>4.6273999999999997</v>
          </cell>
          <cell r="C1690">
            <v>12.521369863013698</v>
          </cell>
        </row>
        <row r="1691">
          <cell r="B1691">
            <v>4.6300999999999997</v>
          </cell>
          <cell r="C1691">
            <v>12.521506849315069</v>
          </cell>
        </row>
        <row r="1692">
          <cell r="B1692">
            <v>4.6329000000000002</v>
          </cell>
          <cell r="C1692">
            <v>12.521643835616437</v>
          </cell>
        </row>
        <row r="1693">
          <cell r="B1693">
            <v>4.6356000000000002</v>
          </cell>
          <cell r="C1693">
            <v>12.521780821917808</v>
          </cell>
        </row>
        <row r="1694">
          <cell r="B1694">
            <v>4.6383999999999999</v>
          </cell>
          <cell r="C1694">
            <v>12.521917808219177</v>
          </cell>
        </row>
        <row r="1695">
          <cell r="B1695">
            <v>4.6410999999999998</v>
          </cell>
          <cell r="C1695">
            <v>12.522054794520548</v>
          </cell>
        </row>
        <row r="1696">
          <cell r="B1696">
            <v>4.6437999999999997</v>
          </cell>
          <cell r="C1696">
            <v>12.522191780821917</v>
          </cell>
        </row>
        <row r="1697">
          <cell r="B1697">
            <v>4.6466000000000003</v>
          </cell>
          <cell r="C1697">
            <v>12.522328767123287</v>
          </cell>
        </row>
        <row r="1698">
          <cell r="B1698">
            <v>4.6493000000000002</v>
          </cell>
          <cell r="C1698">
            <v>12.522465753424656</v>
          </cell>
        </row>
        <row r="1699">
          <cell r="B1699">
            <v>4.6520999999999999</v>
          </cell>
          <cell r="C1699">
            <v>12.522602739726027</v>
          </cell>
        </row>
        <row r="1700">
          <cell r="B1700">
            <v>4.6547999999999998</v>
          </cell>
          <cell r="C1700">
            <v>12.522739726027396</v>
          </cell>
        </row>
        <row r="1701">
          <cell r="B1701">
            <v>4.6574999999999998</v>
          </cell>
          <cell r="C1701">
            <v>12.522876712328767</v>
          </cell>
        </row>
        <row r="1702">
          <cell r="B1702">
            <v>4.6603000000000003</v>
          </cell>
          <cell r="C1702">
            <v>12.523013698630136</v>
          </cell>
        </row>
        <row r="1703">
          <cell r="B1703">
            <v>4.6630000000000003</v>
          </cell>
          <cell r="C1703">
            <v>12.523150684931506</v>
          </cell>
        </row>
        <row r="1704">
          <cell r="B1704">
            <v>4.6657999999999999</v>
          </cell>
          <cell r="C1704">
            <v>12.523287671232875</v>
          </cell>
        </row>
        <row r="1705">
          <cell r="B1705">
            <v>4.6684999999999999</v>
          </cell>
          <cell r="C1705">
            <v>12.523424657534246</v>
          </cell>
        </row>
        <row r="1706">
          <cell r="B1706">
            <v>4.6711999999999998</v>
          </cell>
          <cell r="C1706">
            <v>12.523561643835617</v>
          </cell>
        </row>
        <row r="1707">
          <cell r="B1707">
            <v>4.6740000000000004</v>
          </cell>
          <cell r="C1707">
            <v>12.523698630136986</v>
          </cell>
        </row>
        <row r="1708">
          <cell r="B1708">
            <v>4.6767000000000003</v>
          </cell>
          <cell r="C1708">
            <v>12.523835616438356</v>
          </cell>
        </row>
        <row r="1709">
          <cell r="B1709">
            <v>4.6795</v>
          </cell>
          <cell r="C1709">
            <v>12.523972602739725</v>
          </cell>
        </row>
        <row r="1710">
          <cell r="B1710">
            <v>4.6821999999999999</v>
          </cell>
          <cell r="C1710">
            <v>12.524109589041096</v>
          </cell>
        </row>
        <row r="1711">
          <cell r="B1711">
            <v>4.6848999999999998</v>
          </cell>
          <cell r="C1711">
            <v>12.524246575342465</v>
          </cell>
        </row>
        <row r="1712">
          <cell r="B1712">
            <v>4.6877000000000004</v>
          </cell>
          <cell r="C1712">
            <v>12.524383561643836</v>
          </cell>
        </row>
        <row r="1713">
          <cell r="B1713">
            <v>4.6904000000000003</v>
          </cell>
          <cell r="C1713">
            <v>12.524520547945205</v>
          </cell>
        </row>
        <row r="1714">
          <cell r="B1714">
            <v>4.6932</v>
          </cell>
          <cell r="C1714">
            <v>12.524657534246575</v>
          </cell>
        </row>
        <row r="1715">
          <cell r="B1715">
            <v>4.6959</v>
          </cell>
          <cell r="C1715">
            <v>12.524794520547944</v>
          </cell>
        </row>
        <row r="1716">
          <cell r="B1716">
            <v>4.6985999999999999</v>
          </cell>
          <cell r="C1716">
            <v>12.524931506849315</v>
          </cell>
        </row>
        <row r="1717">
          <cell r="B1717">
            <v>4.7013999999999996</v>
          </cell>
          <cell r="C1717">
            <v>12.525068493150684</v>
          </cell>
        </row>
        <row r="1718">
          <cell r="B1718">
            <v>4.7041000000000004</v>
          </cell>
          <cell r="C1718">
            <v>12.525205479452055</v>
          </cell>
        </row>
        <row r="1719">
          <cell r="B1719">
            <v>4.7068000000000003</v>
          </cell>
          <cell r="C1719">
            <v>12.525342465753424</v>
          </cell>
        </row>
        <row r="1720">
          <cell r="B1720">
            <v>4.7096</v>
          </cell>
          <cell r="C1720">
            <v>12.525479452054794</v>
          </cell>
        </row>
        <row r="1721">
          <cell r="B1721">
            <v>4.7122999999999999</v>
          </cell>
          <cell r="C1721">
            <v>12.525616438356163</v>
          </cell>
        </row>
        <row r="1722">
          <cell r="B1722">
            <v>4.7150999999999996</v>
          </cell>
          <cell r="C1722">
            <v>12.525753424657534</v>
          </cell>
        </row>
        <row r="1723">
          <cell r="B1723">
            <v>4.7178000000000004</v>
          </cell>
          <cell r="C1723">
            <v>12.525890410958903</v>
          </cell>
        </row>
        <row r="1724">
          <cell r="B1724">
            <v>4.7205000000000004</v>
          </cell>
          <cell r="C1724">
            <v>12.526027397260274</v>
          </cell>
        </row>
        <row r="1725">
          <cell r="B1725">
            <v>4.7233000000000001</v>
          </cell>
          <cell r="C1725">
            <v>12.526164383561643</v>
          </cell>
        </row>
        <row r="1726">
          <cell r="B1726">
            <v>4.726</v>
          </cell>
          <cell r="C1726">
            <v>12.526301369863013</v>
          </cell>
        </row>
        <row r="1727">
          <cell r="B1727">
            <v>4.7287999999999997</v>
          </cell>
          <cell r="C1727">
            <v>12.526438356164382</v>
          </cell>
        </row>
        <row r="1728">
          <cell r="B1728">
            <v>4.7314999999999996</v>
          </cell>
          <cell r="C1728">
            <v>12.526575342465753</v>
          </cell>
        </row>
        <row r="1729">
          <cell r="B1729">
            <v>4.7342000000000004</v>
          </cell>
          <cell r="C1729">
            <v>12.526712328767124</v>
          </cell>
        </row>
        <row r="1730">
          <cell r="B1730">
            <v>4.7370000000000001</v>
          </cell>
          <cell r="C1730">
            <v>12.526849315068493</v>
          </cell>
        </row>
        <row r="1731">
          <cell r="B1731">
            <v>4.7397</v>
          </cell>
          <cell r="C1731">
            <v>12.526986301369863</v>
          </cell>
        </row>
        <row r="1732">
          <cell r="B1732">
            <v>4.7424999999999997</v>
          </cell>
          <cell r="C1732">
            <v>12.527123287671232</v>
          </cell>
        </row>
        <row r="1733">
          <cell r="B1733">
            <v>4.7451999999999996</v>
          </cell>
          <cell r="C1733">
            <v>12.527260273972603</v>
          </cell>
        </row>
        <row r="1734">
          <cell r="B1734">
            <v>4.7478999999999996</v>
          </cell>
          <cell r="C1734">
            <v>12.527397260273972</v>
          </cell>
        </row>
        <row r="1735">
          <cell r="B1735">
            <v>4.7507000000000001</v>
          </cell>
          <cell r="C1735">
            <v>12.527534246575343</v>
          </cell>
        </row>
        <row r="1736">
          <cell r="B1736">
            <v>4.7534000000000001</v>
          </cell>
          <cell r="C1736">
            <v>12.527671232876711</v>
          </cell>
        </row>
        <row r="1737">
          <cell r="B1737">
            <v>4.7561999999999998</v>
          </cell>
          <cell r="C1737">
            <v>12.527808219178082</v>
          </cell>
        </row>
        <row r="1738">
          <cell r="B1738">
            <v>4.7588999999999997</v>
          </cell>
          <cell r="C1738">
            <v>12.527945205479451</v>
          </cell>
        </row>
        <row r="1739">
          <cell r="B1739">
            <v>4.7615999999999996</v>
          </cell>
          <cell r="C1739">
            <v>12.528082191780822</v>
          </cell>
        </row>
        <row r="1740">
          <cell r="B1740">
            <v>4.7644000000000002</v>
          </cell>
          <cell r="C1740">
            <v>12.528219178082191</v>
          </cell>
        </row>
        <row r="1741">
          <cell r="B1741">
            <v>4.7671000000000001</v>
          </cell>
          <cell r="C1741">
            <v>12.528356164383561</v>
          </cell>
        </row>
        <row r="1742">
          <cell r="B1742">
            <v>4.7698999999999998</v>
          </cell>
          <cell r="C1742">
            <v>12.52849315068493</v>
          </cell>
        </row>
        <row r="1743">
          <cell r="B1743">
            <v>4.7725999999999997</v>
          </cell>
          <cell r="C1743">
            <v>12.528630136986301</v>
          </cell>
        </row>
        <row r="1744">
          <cell r="B1744">
            <v>4.7752999999999997</v>
          </cell>
          <cell r="C1744">
            <v>12.52876712328767</v>
          </cell>
        </row>
        <row r="1745">
          <cell r="B1745">
            <v>4.7781000000000002</v>
          </cell>
          <cell r="C1745">
            <v>12.528904109589041</v>
          </cell>
        </row>
        <row r="1746">
          <cell r="B1746">
            <v>4.7808000000000002</v>
          </cell>
          <cell r="C1746">
            <v>12.52904109589041</v>
          </cell>
        </row>
        <row r="1747">
          <cell r="B1747">
            <v>4.7835999999999999</v>
          </cell>
          <cell r="C1747">
            <v>12.52917808219178</v>
          </cell>
        </row>
        <row r="1748">
          <cell r="B1748">
            <v>4.7862999999999998</v>
          </cell>
          <cell r="C1748">
            <v>12.529315068493149</v>
          </cell>
        </row>
        <row r="1749">
          <cell r="B1749">
            <v>4.7889999999999997</v>
          </cell>
          <cell r="C1749">
            <v>12.52945205479452</v>
          </cell>
        </row>
        <row r="1750">
          <cell r="B1750">
            <v>4.7918000000000003</v>
          </cell>
          <cell r="C1750">
            <v>12.529589041095889</v>
          </cell>
        </row>
        <row r="1751">
          <cell r="B1751">
            <v>4.7945000000000002</v>
          </cell>
          <cell r="C1751">
            <v>12.52972602739726</v>
          </cell>
        </row>
        <row r="1752">
          <cell r="B1752">
            <v>4.7972999999999999</v>
          </cell>
          <cell r="C1752">
            <v>12.529863013698629</v>
          </cell>
        </row>
        <row r="1753">
          <cell r="B1753">
            <v>4.8</v>
          </cell>
          <cell r="C1753">
            <v>12.53</v>
          </cell>
        </row>
        <row r="1754">
          <cell r="B1754">
            <v>4.8026999999999997</v>
          </cell>
          <cell r="C1754">
            <v>12.53013698630137</v>
          </cell>
        </row>
        <row r="1755">
          <cell r="B1755">
            <v>4.8055000000000003</v>
          </cell>
          <cell r="C1755">
            <v>12.530273972602739</v>
          </cell>
        </row>
        <row r="1756">
          <cell r="B1756">
            <v>4.8082000000000003</v>
          </cell>
          <cell r="C1756">
            <v>12.53041095890411</v>
          </cell>
        </row>
        <row r="1757">
          <cell r="B1757">
            <v>4.8109999999999999</v>
          </cell>
          <cell r="C1757">
            <v>12.530547945205479</v>
          </cell>
        </row>
        <row r="1758">
          <cell r="B1758">
            <v>4.8136999999999999</v>
          </cell>
          <cell r="C1758">
            <v>12.530684931506849</v>
          </cell>
        </row>
        <row r="1759">
          <cell r="B1759">
            <v>4.8163999999999998</v>
          </cell>
          <cell r="C1759">
            <v>12.530821917808218</v>
          </cell>
        </row>
        <row r="1760">
          <cell r="B1760">
            <v>4.8192000000000004</v>
          </cell>
          <cell r="C1760">
            <v>12.530958904109589</v>
          </cell>
        </row>
        <row r="1761">
          <cell r="B1761">
            <v>4.8219000000000003</v>
          </cell>
          <cell r="C1761">
            <v>12.531095890410958</v>
          </cell>
        </row>
        <row r="1762">
          <cell r="B1762">
            <v>4.8247</v>
          </cell>
          <cell r="C1762">
            <v>12.531232876712329</v>
          </cell>
        </row>
        <row r="1763">
          <cell r="B1763">
            <v>4.8273999999999999</v>
          </cell>
          <cell r="C1763">
            <v>12.531369863013698</v>
          </cell>
        </row>
        <row r="1764">
          <cell r="B1764">
            <v>4.8300999999999998</v>
          </cell>
          <cell r="C1764">
            <v>12.531506849315068</v>
          </cell>
        </row>
        <row r="1765">
          <cell r="B1765">
            <v>4.8329000000000004</v>
          </cell>
          <cell r="C1765">
            <v>12.531643835616437</v>
          </cell>
        </row>
        <row r="1766">
          <cell r="B1766">
            <v>4.8356000000000003</v>
          </cell>
          <cell r="C1766">
            <v>12.531780821917808</v>
          </cell>
        </row>
        <row r="1767">
          <cell r="B1767">
            <v>4.8384</v>
          </cell>
          <cell r="C1767">
            <v>12.531917808219177</v>
          </cell>
        </row>
        <row r="1768">
          <cell r="B1768">
            <v>4.8411</v>
          </cell>
          <cell r="C1768">
            <v>12.532054794520548</v>
          </cell>
        </row>
        <row r="1769">
          <cell r="B1769">
            <v>4.8437999999999999</v>
          </cell>
          <cell r="C1769">
            <v>12.532191780821917</v>
          </cell>
        </row>
        <row r="1770">
          <cell r="B1770">
            <v>4.8465999999999996</v>
          </cell>
          <cell r="C1770">
            <v>12.532328767123287</v>
          </cell>
        </row>
        <row r="1771">
          <cell r="B1771">
            <v>4.8493000000000004</v>
          </cell>
          <cell r="C1771">
            <v>12.532465753424656</v>
          </cell>
        </row>
        <row r="1772">
          <cell r="B1772">
            <v>4.8521000000000001</v>
          </cell>
          <cell r="C1772">
            <v>12.532602739726027</v>
          </cell>
        </row>
        <row r="1773">
          <cell r="B1773">
            <v>4.8548</v>
          </cell>
          <cell r="C1773">
            <v>12.532739726027396</v>
          </cell>
        </row>
        <row r="1774">
          <cell r="B1774">
            <v>4.8574999999999999</v>
          </cell>
          <cell r="C1774">
            <v>12.532876712328767</v>
          </cell>
        </row>
        <row r="1775">
          <cell r="B1775">
            <v>4.8602999999999996</v>
          </cell>
          <cell r="C1775">
            <v>12.533013698630135</v>
          </cell>
        </row>
        <row r="1776">
          <cell r="B1776">
            <v>4.8630000000000004</v>
          </cell>
          <cell r="C1776">
            <v>12.533150684931506</v>
          </cell>
        </row>
        <row r="1777">
          <cell r="B1777">
            <v>4.8658000000000001</v>
          </cell>
          <cell r="C1777">
            <v>12.533287671232875</v>
          </cell>
        </row>
        <row r="1778">
          <cell r="B1778">
            <v>4.8685</v>
          </cell>
          <cell r="C1778">
            <v>12.533424657534246</v>
          </cell>
        </row>
        <row r="1779">
          <cell r="B1779">
            <v>4.8712</v>
          </cell>
          <cell r="C1779">
            <v>12.533561643835617</v>
          </cell>
        </row>
        <row r="1780">
          <cell r="B1780">
            <v>4.8739999999999997</v>
          </cell>
          <cell r="C1780">
            <v>12.533698630136985</v>
          </cell>
        </row>
        <row r="1781">
          <cell r="B1781">
            <v>4.8766999999999996</v>
          </cell>
          <cell r="C1781">
            <v>12.533835616438356</v>
          </cell>
        </row>
        <row r="1782">
          <cell r="B1782">
            <v>4.8795000000000002</v>
          </cell>
          <cell r="C1782">
            <v>12.533972602739725</v>
          </cell>
        </row>
        <row r="1783">
          <cell r="B1783">
            <v>4.8822000000000001</v>
          </cell>
          <cell r="C1783">
            <v>12.534109589041096</v>
          </cell>
        </row>
        <row r="1784">
          <cell r="B1784">
            <v>4.8849</v>
          </cell>
          <cell r="C1784">
            <v>12.534246575342465</v>
          </cell>
        </row>
        <row r="1785">
          <cell r="B1785">
            <v>4.8876999999999997</v>
          </cell>
          <cell r="C1785">
            <v>12.534383561643835</v>
          </cell>
        </row>
        <row r="1786">
          <cell r="B1786">
            <v>4.8903999999999996</v>
          </cell>
          <cell r="C1786">
            <v>12.534520547945204</v>
          </cell>
        </row>
        <row r="1787">
          <cell r="B1787">
            <v>4.8932000000000002</v>
          </cell>
          <cell r="C1787">
            <v>12.534657534246575</v>
          </cell>
        </row>
        <row r="1788">
          <cell r="B1788">
            <v>4.8959000000000001</v>
          </cell>
          <cell r="C1788">
            <v>12.534794520547944</v>
          </cell>
        </row>
        <row r="1789">
          <cell r="B1789">
            <v>4.8986000000000001</v>
          </cell>
          <cell r="C1789">
            <v>12.534931506849315</v>
          </cell>
        </row>
        <row r="1790">
          <cell r="B1790">
            <v>4.9013999999999998</v>
          </cell>
          <cell r="C1790">
            <v>12.535068493150684</v>
          </cell>
        </row>
        <row r="1791">
          <cell r="B1791">
            <v>4.9040999999999997</v>
          </cell>
          <cell r="C1791">
            <v>12.535205479452054</v>
          </cell>
        </row>
        <row r="1792">
          <cell r="B1792">
            <v>4.9067999999999996</v>
          </cell>
          <cell r="C1792">
            <v>12.535342465753423</v>
          </cell>
        </row>
        <row r="1793">
          <cell r="B1793">
            <v>4.9096000000000002</v>
          </cell>
          <cell r="C1793">
            <v>12.535479452054794</v>
          </cell>
        </row>
        <row r="1794">
          <cell r="B1794">
            <v>4.9123000000000001</v>
          </cell>
          <cell r="C1794">
            <v>12.535616438356163</v>
          </cell>
        </row>
        <row r="1795">
          <cell r="B1795">
            <v>4.9150999999999998</v>
          </cell>
          <cell r="C1795">
            <v>12.535753424657534</v>
          </cell>
        </row>
        <row r="1796">
          <cell r="B1796">
            <v>4.9177999999999997</v>
          </cell>
          <cell r="C1796">
            <v>12.535890410958903</v>
          </cell>
        </row>
        <row r="1797">
          <cell r="B1797">
            <v>4.9204999999999997</v>
          </cell>
          <cell r="C1797">
            <v>12.536027397260273</v>
          </cell>
        </row>
        <row r="1798">
          <cell r="B1798">
            <v>4.9233000000000002</v>
          </cell>
          <cell r="C1798">
            <v>12.536164383561642</v>
          </cell>
        </row>
        <row r="1799">
          <cell r="B1799">
            <v>4.9260000000000002</v>
          </cell>
          <cell r="C1799">
            <v>12.536301369863013</v>
          </cell>
        </row>
        <row r="1800">
          <cell r="B1800">
            <v>4.9287999999999998</v>
          </cell>
          <cell r="C1800">
            <v>12.536438356164382</v>
          </cell>
        </row>
        <row r="1801">
          <cell r="B1801">
            <v>4.9314999999999998</v>
          </cell>
          <cell r="C1801">
            <v>12.536575342465753</v>
          </cell>
        </row>
        <row r="1802">
          <cell r="B1802">
            <v>4.9341999999999997</v>
          </cell>
          <cell r="C1802">
            <v>12.536712328767123</v>
          </cell>
        </row>
        <row r="1803">
          <cell r="B1803">
            <v>4.9370000000000003</v>
          </cell>
          <cell r="C1803">
            <v>12.536849315068492</v>
          </cell>
        </row>
        <row r="1804">
          <cell r="B1804">
            <v>4.9397000000000002</v>
          </cell>
          <cell r="C1804">
            <v>12.536986301369863</v>
          </cell>
        </row>
        <row r="1805">
          <cell r="B1805">
            <v>4.9424999999999999</v>
          </cell>
          <cell r="C1805">
            <v>12.537123287671232</v>
          </cell>
        </row>
        <row r="1806">
          <cell r="B1806">
            <v>4.9451999999999998</v>
          </cell>
          <cell r="C1806">
            <v>12.537260273972603</v>
          </cell>
        </row>
        <row r="1807">
          <cell r="B1807">
            <v>4.9478999999999997</v>
          </cell>
          <cell r="C1807">
            <v>12.537397260273972</v>
          </cell>
        </row>
        <row r="1808">
          <cell r="B1808">
            <v>4.9507000000000003</v>
          </cell>
          <cell r="C1808">
            <v>12.537534246575342</v>
          </cell>
        </row>
        <row r="1809">
          <cell r="B1809">
            <v>4.9534000000000002</v>
          </cell>
          <cell r="C1809">
            <v>12.537671232876711</v>
          </cell>
        </row>
        <row r="1810">
          <cell r="B1810">
            <v>4.9561999999999999</v>
          </cell>
          <cell r="C1810">
            <v>12.537808219178082</v>
          </cell>
        </row>
        <row r="1811">
          <cell r="B1811">
            <v>4.9588999999999999</v>
          </cell>
          <cell r="C1811">
            <v>12.537945205479451</v>
          </cell>
        </row>
        <row r="1812">
          <cell r="B1812">
            <v>4.9615999999999998</v>
          </cell>
          <cell r="C1812">
            <v>12.538082191780822</v>
          </cell>
        </row>
        <row r="1813">
          <cell r="B1813">
            <v>4.9644000000000004</v>
          </cell>
          <cell r="C1813">
            <v>12.538219178082191</v>
          </cell>
        </row>
        <row r="1814">
          <cell r="B1814">
            <v>4.9671000000000003</v>
          </cell>
          <cell r="C1814">
            <v>12.538356164383561</v>
          </cell>
        </row>
        <row r="1815">
          <cell r="B1815">
            <v>4.9699</v>
          </cell>
          <cell r="C1815">
            <v>12.53849315068493</v>
          </cell>
        </row>
        <row r="1816">
          <cell r="B1816">
            <v>4.9725999999999999</v>
          </cell>
          <cell r="C1816">
            <v>12.538630136986301</v>
          </cell>
        </row>
        <row r="1817">
          <cell r="B1817">
            <v>4.9752999999999998</v>
          </cell>
          <cell r="C1817">
            <v>12.53876712328767</v>
          </cell>
        </row>
        <row r="1818">
          <cell r="B1818">
            <v>4.9781000000000004</v>
          </cell>
          <cell r="C1818">
            <v>12.538904109589041</v>
          </cell>
        </row>
        <row r="1819">
          <cell r="B1819">
            <v>4.9808000000000003</v>
          </cell>
          <cell r="C1819">
            <v>12.539041095890409</v>
          </cell>
        </row>
        <row r="1820">
          <cell r="B1820">
            <v>4.9836</v>
          </cell>
          <cell r="C1820">
            <v>12.53917808219178</v>
          </cell>
        </row>
        <row r="1821">
          <cell r="B1821">
            <v>4.9863</v>
          </cell>
          <cell r="C1821">
            <v>12.539315068493149</v>
          </cell>
        </row>
        <row r="1822">
          <cell r="B1822">
            <v>4.9889999999999999</v>
          </cell>
          <cell r="C1822">
            <v>12.53945205479452</v>
          </cell>
        </row>
        <row r="1823">
          <cell r="B1823">
            <v>4.9917999999999996</v>
          </cell>
          <cell r="C1823">
            <v>12.539589041095889</v>
          </cell>
        </row>
        <row r="1824">
          <cell r="B1824">
            <v>4.9945000000000004</v>
          </cell>
          <cell r="C1824">
            <v>12.53972602739726</v>
          </cell>
        </row>
        <row r="1825">
          <cell r="B1825">
            <v>4.9973000000000001</v>
          </cell>
          <cell r="C1825">
            <v>12.539863013698628</v>
          </cell>
        </row>
        <row r="1826">
          <cell r="B1826">
            <v>5</v>
          </cell>
          <cell r="C1826">
            <v>12.54</v>
          </cell>
        </row>
        <row r="1827">
          <cell r="B1827">
            <v>5.0026999999999999</v>
          </cell>
          <cell r="C1827">
            <v>12.540191780821917</v>
          </cell>
        </row>
        <row r="1828">
          <cell r="B1828">
            <v>5.0054999999999996</v>
          </cell>
          <cell r="C1828">
            <v>12.540383561643834</v>
          </cell>
        </row>
        <row r="1829">
          <cell r="B1829">
            <v>5.0082000000000004</v>
          </cell>
          <cell r="C1829">
            <v>12.540575342465752</v>
          </cell>
        </row>
        <row r="1830">
          <cell r="B1830">
            <v>5.0110000000000001</v>
          </cell>
          <cell r="C1830">
            <v>12.540767123287671</v>
          </cell>
        </row>
        <row r="1831">
          <cell r="B1831">
            <v>5.0137</v>
          </cell>
          <cell r="C1831">
            <v>12.540958904109589</v>
          </cell>
        </row>
        <row r="1832">
          <cell r="B1832">
            <v>5.0164</v>
          </cell>
          <cell r="C1832">
            <v>12.541150684931505</v>
          </cell>
        </row>
        <row r="1833">
          <cell r="B1833">
            <v>5.0191999999999997</v>
          </cell>
          <cell r="C1833">
            <v>12.541342465753424</v>
          </cell>
        </row>
        <row r="1834">
          <cell r="B1834">
            <v>5.0218999999999996</v>
          </cell>
          <cell r="C1834">
            <v>12.541534246575342</v>
          </cell>
        </row>
        <row r="1835">
          <cell r="B1835">
            <v>5.0247000000000002</v>
          </cell>
          <cell r="C1835">
            <v>12.54172602739726</v>
          </cell>
        </row>
        <row r="1836">
          <cell r="B1836">
            <v>5.0274000000000001</v>
          </cell>
          <cell r="C1836">
            <v>12.541917808219177</v>
          </cell>
        </row>
        <row r="1837">
          <cell r="B1837">
            <v>5.0301</v>
          </cell>
          <cell r="C1837">
            <v>12.542109589041095</v>
          </cell>
        </row>
        <row r="1838">
          <cell r="B1838">
            <v>5.0328999999999997</v>
          </cell>
          <cell r="C1838">
            <v>12.542301369863013</v>
          </cell>
        </row>
        <row r="1839">
          <cell r="B1839">
            <v>5.0355999999999996</v>
          </cell>
          <cell r="C1839">
            <v>12.542493150684932</v>
          </cell>
        </row>
        <row r="1840">
          <cell r="B1840">
            <v>5.0384000000000002</v>
          </cell>
          <cell r="C1840">
            <v>12.542684931506848</v>
          </cell>
        </row>
        <row r="1841">
          <cell r="B1841">
            <v>5.0411000000000001</v>
          </cell>
          <cell r="C1841">
            <v>12.542876712328766</v>
          </cell>
        </row>
        <row r="1842">
          <cell r="B1842">
            <v>5.0438000000000001</v>
          </cell>
          <cell r="C1842">
            <v>12.543068493150685</v>
          </cell>
        </row>
        <row r="1843">
          <cell r="B1843">
            <v>5.0465999999999998</v>
          </cell>
          <cell r="C1843">
            <v>12.543260273972601</v>
          </cell>
        </row>
        <row r="1844">
          <cell r="B1844">
            <v>5.0492999999999997</v>
          </cell>
          <cell r="C1844">
            <v>12.543452054794519</v>
          </cell>
        </row>
        <row r="1845">
          <cell r="B1845">
            <v>5.0521000000000003</v>
          </cell>
          <cell r="C1845">
            <v>12.543643835616438</v>
          </cell>
        </row>
        <row r="1846">
          <cell r="B1846">
            <v>5.0548000000000002</v>
          </cell>
          <cell r="C1846">
            <v>12.543835616438356</v>
          </cell>
        </row>
        <row r="1847">
          <cell r="B1847">
            <v>5.0575000000000001</v>
          </cell>
          <cell r="C1847">
            <v>12.544027397260272</v>
          </cell>
        </row>
        <row r="1848">
          <cell r="B1848">
            <v>5.0602999999999998</v>
          </cell>
          <cell r="C1848">
            <v>12.544219178082191</v>
          </cell>
        </row>
        <row r="1849">
          <cell r="B1849">
            <v>5.0629999999999997</v>
          </cell>
          <cell r="C1849">
            <v>12.544410958904109</v>
          </cell>
        </row>
        <row r="1850">
          <cell r="B1850">
            <v>5.0658000000000003</v>
          </cell>
          <cell r="C1850">
            <v>12.544602739726027</v>
          </cell>
        </row>
        <row r="1851">
          <cell r="B1851">
            <v>5.0685000000000002</v>
          </cell>
          <cell r="C1851">
            <v>12.544794520547944</v>
          </cell>
        </row>
        <row r="1852">
          <cell r="B1852">
            <v>5.0712000000000002</v>
          </cell>
          <cell r="C1852">
            <v>12.544986301369862</v>
          </cell>
        </row>
        <row r="1853">
          <cell r="B1853">
            <v>5.0739999999999998</v>
          </cell>
          <cell r="C1853">
            <v>12.54517808219178</v>
          </cell>
        </row>
        <row r="1854">
          <cell r="B1854">
            <v>5.0766999999999998</v>
          </cell>
          <cell r="C1854">
            <v>12.545369863013697</v>
          </cell>
        </row>
        <row r="1855">
          <cell r="B1855">
            <v>5.0795000000000003</v>
          </cell>
          <cell r="C1855">
            <v>12.545561643835615</v>
          </cell>
        </row>
        <row r="1856">
          <cell r="B1856">
            <v>5.0822000000000003</v>
          </cell>
          <cell r="C1856">
            <v>12.545753424657534</v>
          </cell>
        </row>
        <row r="1857">
          <cell r="B1857">
            <v>5.0849000000000002</v>
          </cell>
          <cell r="C1857">
            <v>12.545945205479452</v>
          </cell>
        </row>
        <row r="1858">
          <cell r="B1858">
            <v>5.0876999999999999</v>
          </cell>
          <cell r="C1858">
            <v>12.546136986301368</v>
          </cell>
        </row>
        <row r="1859">
          <cell r="B1859">
            <v>5.0903999999999998</v>
          </cell>
          <cell r="C1859">
            <v>12.546328767123287</v>
          </cell>
        </row>
        <row r="1860">
          <cell r="B1860">
            <v>5.0932000000000004</v>
          </cell>
          <cell r="C1860">
            <v>12.546520547945205</v>
          </cell>
        </row>
        <row r="1861">
          <cell r="B1861">
            <v>5.0959000000000003</v>
          </cell>
          <cell r="C1861">
            <v>12.546712328767123</v>
          </cell>
        </row>
        <row r="1862">
          <cell r="B1862">
            <v>5.0986000000000002</v>
          </cell>
          <cell r="C1862">
            <v>12.54690410958904</v>
          </cell>
        </row>
        <row r="1863">
          <cell r="B1863">
            <v>5.1013999999999999</v>
          </cell>
          <cell r="C1863">
            <v>12.547095890410958</v>
          </cell>
        </row>
        <row r="1864">
          <cell r="B1864">
            <v>5.1040999999999999</v>
          </cell>
          <cell r="C1864">
            <v>12.547287671232876</v>
          </cell>
        </row>
        <row r="1865">
          <cell r="B1865">
            <v>5.1067999999999998</v>
          </cell>
          <cell r="C1865">
            <v>12.547479452054795</v>
          </cell>
        </row>
        <row r="1866">
          <cell r="B1866">
            <v>5.1096000000000004</v>
          </cell>
          <cell r="C1866">
            <v>12.547671232876711</v>
          </cell>
        </row>
        <row r="1867">
          <cell r="B1867">
            <v>5.1123000000000003</v>
          </cell>
          <cell r="C1867">
            <v>12.547863013698629</v>
          </cell>
        </row>
        <row r="1868">
          <cell r="B1868">
            <v>5.1151</v>
          </cell>
          <cell r="C1868">
            <v>12.548054794520548</v>
          </cell>
        </row>
        <row r="1869">
          <cell r="B1869">
            <v>5.1177999999999999</v>
          </cell>
          <cell r="C1869">
            <v>12.548246575342464</v>
          </cell>
        </row>
        <row r="1870">
          <cell r="B1870">
            <v>5.1204999999999998</v>
          </cell>
          <cell r="C1870">
            <v>12.548438356164382</v>
          </cell>
        </row>
        <row r="1871">
          <cell r="B1871">
            <v>5.1233000000000004</v>
          </cell>
          <cell r="C1871">
            <v>12.548630136986301</v>
          </cell>
        </row>
        <row r="1872">
          <cell r="B1872">
            <v>5.1260000000000003</v>
          </cell>
          <cell r="C1872">
            <v>12.548821917808219</v>
          </cell>
        </row>
        <row r="1873">
          <cell r="B1873">
            <v>5.1288</v>
          </cell>
          <cell r="C1873">
            <v>12.549013698630135</v>
          </cell>
        </row>
        <row r="1874">
          <cell r="B1874">
            <v>5.1315</v>
          </cell>
          <cell r="C1874">
            <v>12.549205479452054</v>
          </cell>
        </row>
        <row r="1875">
          <cell r="B1875">
            <v>5.1341999999999999</v>
          </cell>
          <cell r="C1875">
            <v>12.549397260273972</v>
          </cell>
        </row>
        <row r="1876">
          <cell r="B1876">
            <v>5.1369999999999996</v>
          </cell>
          <cell r="C1876">
            <v>12.54958904109589</v>
          </cell>
        </row>
        <row r="1877">
          <cell r="B1877">
            <v>5.1397000000000004</v>
          </cell>
          <cell r="C1877">
            <v>12.549780821917807</v>
          </cell>
        </row>
        <row r="1878">
          <cell r="B1878">
            <v>5.1425000000000001</v>
          </cell>
          <cell r="C1878">
            <v>12.549972602739725</v>
          </cell>
        </row>
        <row r="1879">
          <cell r="B1879">
            <v>5.1452</v>
          </cell>
          <cell r="C1879">
            <v>12.550164383561643</v>
          </cell>
        </row>
        <row r="1880">
          <cell r="B1880">
            <v>5.1478999999999999</v>
          </cell>
          <cell r="C1880">
            <v>12.550356164383562</v>
          </cell>
        </row>
        <row r="1881">
          <cell r="B1881">
            <v>5.1506999999999996</v>
          </cell>
          <cell r="C1881">
            <v>12.550547945205478</v>
          </cell>
        </row>
        <row r="1882">
          <cell r="B1882">
            <v>5.1534000000000004</v>
          </cell>
          <cell r="C1882">
            <v>12.550739726027397</v>
          </cell>
        </row>
        <row r="1883">
          <cell r="B1883">
            <v>5.1562000000000001</v>
          </cell>
          <cell r="C1883">
            <v>12.550931506849315</v>
          </cell>
        </row>
        <row r="1884">
          <cell r="B1884">
            <v>5.1589</v>
          </cell>
          <cell r="C1884">
            <v>12.551123287671231</v>
          </cell>
        </row>
        <row r="1885">
          <cell r="B1885">
            <v>5.1616</v>
          </cell>
          <cell r="C1885">
            <v>12.55131506849315</v>
          </cell>
        </row>
        <row r="1886">
          <cell r="B1886">
            <v>5.1643999999999997</v>
          </cell>
          <cell r="C1886">
            <v>12.551506849315068</v>
          </cell>
        </row>
        <row r="1887">
          <cell r="B1887">
            <v>5.1670999999999996</v>
          </cell>
          <cell r="C1887">
            <v>12.551698630136986</v>
          </cell>
        </row>
        <row r="1888">
          <cell r="B1888">
            <v>5.1699000000000002</v>
          </cell>
          <cell r="C1888">
            <v>12.551890410958903</v>
          </cell>
        </row>
        <row r="1889">
          <cell r="B1889">
            <v>5.1726000000000001</v>
          </cell>
          <cell r="C1889">
            <v>12.552082191780821</v>
          </cell>
        </row>
        <row r="1890">
          <cell r="B1890">
            <v>5.1753</v>
          </cell>
          <cell r="C1890">
            <v>12.552273972602739</v>
          </cell>
        </row>
        <row r="1891">
          <cell r="B1891">
            <v>5.1780999999999997</v>
          </cell>
          <cell r="C1891">
            <v>12.552465753424658</v>
          </cell>
        </row>
        <row r="1892">
          <cell r="B1892">
            <v>5.1807999999999996</v>
          </cell>
          <cell r="C1892">
            <v>12.552657534246574</v>
          </cell>
        </row>
        <row r="1893">
          <cell r="B1893">
            <v>5.1836000000000002</v>
          </cell>
          <cell r="C1893">
            <v>12.552849315068492</v>
          </cell>
        </row>
        <row r="1894">
          <cell r="B1894">
            <v>5.1863000000000001</v>
          </cell>
          <cell r="C1894">
            <v>12.553041095890411</v>
          </cell>
        </row>
        <row r="1895">
          <cell r="B1895">
            <v>5.1890000000000001</v>
          </cell>
          <cell r="C1895">
            <v>12.553232876712327</v>
          </cell>
        </row>
        <row r="1896">
          <cell r="B1896">
            <v>5.1917999999999997</v>
          </cell>
          <cell r="C1896">
            <v>12.553424657534245</v>
          </cell>
        </row>
        <row r="1897">
          <cell r="B1897">
            <v>5.1944999999999997</v>
          </cell>
          <cell r="C1897">
            <v>12.553616438356164</v>
          </cell>
        </row>
        <row r="1898">
          <cell r="B1898">
            <v>5.1973000000000003</v>
          </cell>
          <cell r="C1898">
            <v>12.553808219178082</v>
          </cell>
        </row>
        <row r="1899">
          <cell r="B1899">
            <v>5.2</v>
          </cell>
          <cell r="C1899">
            <v>12.553999999999998</v>
          </cell>
        </row>
        <row r="1900">
          <cell r="B1900">
            <v>5.2027000000000001</v>
          </cell>
          <cell r="C1900">
            <v>12.554191780821917</v>
          </cell>
        </row>
        <row r="1901">
          <cell r="B1901">
            <v>5.2054999999999998</v>
          </cell>
          <cell r="C1901">
            <v>12.554383561643835</v>
          </cell>
        </row>
        <row r="1902">
          <cell r="B1902">
            <v>5.2081999999999997</v>
          </cell>
          <cell r="C1902">
            <v>12.554575342465753</v>
          </cell>
        </row>
        <row r="1903">
          <cell r="B1903">
            <v>5.2110000000000003</v>
          </cell>
          <cell r="C1903">
            <v>12.55476712328767</v>
          </cell>
        </row>
        <row r="1904">
          <cell r="B1904">
            <v>5.2137000000000002</v>
          </cell>
          <cell r="C1904">
            <v>12.554958904109588</v>
          </cell>
        </row>
        <row r="1905">
          <cell r="B1905">
            <v>5.2164000000000001</v>
          </cell>
          <cell r="C1905">
            <v>12.555150684931506</v>
          </cell>
        </row>
        <row r="1906">
          <cell r="B1906">
            <v>5.2191999999999998</v>
          </cell>
          <cell r="C1906">
            <v>12.555342465753425</v>
          </cell>
        </row>
        <row r="1907">
          <cell r="B1907">
            <v>5.2218999999999998</v>
          </cell>
          <cell r="C1907">
            <v>12.555534246575341</v>
          </cell>
        </row>
        <row r="1908">
          <cell r="B1908">
            <v>5.2247000000000003</v>
          </cell>
          <cell r="C1908">
            <v>12.55572602739726</v>
          </cell>
        </row>
        <row r="1909">
          <cell r="B1909">
            <v>5.2274000000000003</v>
          </cell>
          <cell r="C1909">
            <v>12.555917808219178</v>
          </cell>
        </row>
        <row r="1910">
          <cell r="B1910">
            <v>5.2301000000000002</v>
          </cell>
          <cell r="C1910">
            <v>12.556109589041094</v>
          </cell>
        </row>
        <row r="1911">
          <cell r="B1911">
            <v>5.2328999999999999</v>
          </cell>
          <cell r="C1911">
            <v>12.556301369863013</v>
          </cell>
        </row>
        <row r="1912">
          <cell r="B1912">
            <v>5.2355999999999998</v>
          </cell>
          <cell r="C1912">
            <v>12.556493150684931</v>
          </cell>
        </row>
        <row r="1913">
          <cell r="B1913">
            <v>5.2384000000000004</v>
          </cell>
          <cell r="C1913">
            <v>12.556684931506849</v>
          </cell>
        </row>
        <row r="1914">
          <cell r="B1914">
            <v>5.2411000000000003</v>
          </cell>
          <cell r="C1914">
            <v>12.556876712328766</v>
          </cell>
        </row>
        <row r="1915">
          <cell r="B1915">
            <v>5.2438000000000002</v>
          </cell>
          <cell r="C1915">
            <v>12.557068493150684</v>
          </cell>
        </row>
        <row r="1916">
          <cell r="B1916">
            <v>5.2465999999999999</v>
          </cell>
          <cell r="C1916">
            <v>12.557260273972602</v>
          </cell>
        </row>
        <row r="1917">
          <cell r="B1917">
            <v>5.2492999999999999</v>
          </cell>
          <cell r="C1917">
            <v>12.557452054794521</v>
          </cell>
        </row>
        <row r="1918">
          <cell r="B1918">
            <v>5.2521000000000004</v>
          </cell>
          <cell r="C1918">
            <v>12.557643835616437</v>
          </cell>
        </row>
        <row r="1919">
          <cell r="B1919">
            <v>5.2548000000000004</v>
          </cell>
          <cell r="C1919">
            <v>12.557835616438355</v>
          </cell>
        </row>
        <row r="1920">
          <cell r="B1920">
            <v>5.2575000000000003</v>
          </cell>
          <cell r="C1920">
            <v>12.558027397260274</v>
          </cell>
        </row>
        <row r="1921">
          <cell r="B1921">
            <v>5.2603</v>
          </cell>
          <cell r="C1921">
            <v>12.55821917808219</v>
          </cell>
        </row>
        <row r="1922">
          <cell r="B1922">
            <v>5.2629999999999999</v>
          </cell>
          <cell r="C1922">
            <v>12.558410958904108</v>
          </cell>
        </row>
        <row r="1923">
          <cell r="B1923">
            <v>5.2657999999999996</v>
          </cell>
          <cell r="C1923">
            <v>12.558602739726027</v>
          </cell>
        </row>
        <row r="1924">
          <cell r="B1924">
            <v>5.2685000000000004</v>
          </cell>
          <cell r="C1924">
            <v>12.558794520547945</v>
          </cell>
        </row>
        <row r="1925">
          <cell r="B1925">
            <v>5.2712000000000003</v>
          </cell>
          <cell r="C1925">
            <v>12.558986301369861</v>
          </cell>
        </row>
        <row r="1926">
          <cell r="B1926">
            <v>5.274</v>
          </cell>
          <cell r="C1926">
            <v>12.55917808219178</v>
          </cell>
        </row>
        <row r="1927">
          <cell r="B1927">
            <v>5.2766999999999999</v>
          </cell>
          <cell r="C1927">
            <v>12.559369863013698</v>
          </cell>
        </row>
        <row r="1928">
          <cell r="B1928">
            <v>5.2794999999999996</v>
          </cell>
          <cell r="C1928">
            <v>12.559561643835616</v>
          </cell>
        </row>
        <row r="1929">
          <cell r="B1929">
            <v>5.2821999999999996</v>
          </cell>
          <cell r="C1929">
            <v>12.559753424657533</v>
          </cell>
        </row>
        <row r="1930">
          <cell r="B1930">
            <v>5.2849000000000004</v>
          </cell>
          <cell r="C1930">
            <v>12.559945205479451</v>
          </cell>
        </row>
        <row r="1931">
          <cell r="B1931">
            <v>5.2877000000000001</v>
          </cell>
          <cell r="C1931">
            <v>12.560136986301369</v>
          </cell>
        </row>
        <row r="1932">
          <cell r="B1932">
            <v>5.2904</v>
          </cell>
          <cell r="C1932">
            <v>12.560328767123288</v>
          </cell>
        </row>
        <row r="1933">
          <cell r="B1933">
            <v>5.2931999999999997</v>
          </cell>
          <cell r="C1933">
            <v>12.560520547945204</v>
          </cell>
        </row>
        <row r="1934">
          <cell r="B1934">
            <v>5.2958999999999996</v>
          </cell>
          <cell r="C1934">
            <v>12.560712328767123</v>
          </cell>
        </row>
        <row r="1935">
          <cell r="B1935">
            <v>5.2986000000000004</v>
          </cell>
          <cell r="C1935">
            <v>12.560904109589041</v>
          </cell>
        </row>
        <row r="1936">
          <cell r="B1936">
            <v>5.3014000000000001</v>
          </cell>
          <cell r="C1936">
            <v>12.561095890410957</v>
          </cell>
        </row>
        <row r="1937">
          <cell r="B1937">
            <v>5.3041</v>
          </cell>
          <cell r="C1937">
            <v>12.561287671232876</v>
          </cell>
        </row>
        <row r="1938">
          <cell r="B1938">
            <v>5.3068</v>
          </cell>
          <cell r="C1938">
            <v>12.561479452054794</v>
          </cell>
        </row>
        <row r="1939">
          <cell r="B1939">
            <v>5.3095999999999997</v>
          </cell>
          <cell r="C1939">
            <v>12.561671232876712</v>
          </cell>
        </row>
        <row r="1940">
          <cell r="B1940">
            <v>5.3122999999999996</v>
          </cell>
          <cell r="C1940">
            <v>12.561863013698629</v>
          </cell>
        </row>
        <row r="1941">
          <cell r="B1941">
            <v>5.3151000000000002</v>
          </cell>
          <cell r="C1941">
            <v>12.562054794520547</v>
          </cell>
        </row>
        <row r="1942">
          <cell r="B1942">
            <v>5.3178000000000001</v>
          </cell>
          <cell r="C1942">
            <v>12.562246575342465</v>
          </cell>
        </row>
        <row r="1943">
          <cell r="B1943">
            <v>5.3205</v>
          </cell>
          <cell r="C1943">
            <v>12.562438356164384</v>
          </cell>
        </row>
        <row r="1944">
          <cell r="B1944">
            <v>5.3232999999999997</v>
          </cell>
          <cell r="C1944">
            <v>12.5626301369863</v>
          </cell>
        </row>
        <row r="1945">
          <cell r="B1945">
            <v>5.3259999999999996</v>
          </cell>
          <cell r="C1945">
            <v>12.562821917808218</v>
          </cell>
        </row>
        <row r="1946">
          <cell r="B1946">
            <v>5.3288000000000002</v>
          </cell>
          <cell r="C1946">
            <v>12.563013698630137</v>
          </cell>
        </row>
        <row r="1947">
          <cell r="B1947">
            <v>5.3315000000000001</v>
          </cell>
          <cell r="C1947">
            <v>12.563205479452055</v>
          </cell>
        </row>
        <row r="1948">
          <cell r="B1948">
            <v>5.3342000000000001</v>
          </cell>
          <cell r="C1948">
            <v>12.563397260273971</v>
          </cell>
        </row>
        <row r="1949">
          <cell r="B1949">
            <v>5.3369999999999997</v>
          </cell>
          <cell r="C1949">
            <v>12.56358904109589</v>
          </cell>
        </row>
        <row r="1950">
          <cell r="B1950">
            <v>5.3396999999999997</v>
          </cell>
          <cell r="C1950">
            <v>12.563780821917808</v>
          </cell>
        </row>
        <row r="1951">
          <cell r="B1951">
            <v>5.3425000000000002</v>
          </cell>
          <cell r="C1951">
            <v>12.563972602739724</v>
          </cell>
        </row>
        <row r="1952">
          <cell r="B1952">
            <v>5.3452000000000002</v>
          </cell>
          <cell r="C1952">
            <v>12.564164383561643</v>
          </cell>
        </row>
        <row r="1953">
          <cell r="B1953">
            <v>5.3479000000000001</v>
          </cell>
          <cell r="C1953">
            <v>12.564356164383561</v>
          </cell>
        </row>
        <row r="1954">
          <cell r="B1954">
            <v>5.3506999999999998</v>
          </cell>
          <cell r="C1954">
            <v>12.564547945205479</v>
          </cell>
        </row>
        <row r="1955">
          <cell r="B1955">
            <v>5.3533999999999997</v>
          </cell>
          <cell r="C1955">
            <v>12.564739726027396</v>
          </cell>
        </row>
        <row r="1956">
          <cell r="B1956">
            <v>5.3562000000000003</v>
          </cell>
          <cell r="C1956">
            <v>12.564931506849314</v>
          </cell>
        </row>
        <row r="1957">
          <cell r="B1957">
            <v>5.3589000000000002</v>
          </cell>
          <cell r="C1957">
            <v>12.565123287671232</v>
          </cell>
        </row>
        <row r="1958">
          <cell r="B1958">
            <v>5.3616000000000001</v>
          </cell>
          <cell r="C1958">
            <v>12.565315068493151</v>
          </cell>
        </row>
        <row r="1959">
          <cell r="B1959">
            <v>5.3643999999999998</v>
          </cell>
          <cell r="C1959">
            <v>12.565506849315067</v>
          </cell>
        </row>
        <row r="1960">
          <cell r="B1960">
            <v>5.3670999999999998</v>
          </cell>
          <cell r="C1960">
            <v>12.565698630136986</v>
          </cell>
        </row>
        <row r="1961">
          <cell r="B1961">
            <v>5.3699000000000003</v>
          </cell>
          <cell r="C1961">
            <v>12.565890410958904</v>
          </cell>
        </row>
        <row r="1962">
          <cell r="B1962">
            <v>5.3726000000000003</v>
          </cell>
          <cell r="C1962">
            <v>12.56608219178082</v>
          </cell>
        </row>
        <row r="1963">
          <cell r="B1963">
            <v>5.3753000000000002</v>
          </cell>
          <cell r="C1963">
            <v>12.566273972602739</v>
          </cell>
        </row>
        <row r="1964">
          <cell r="B1964">
            <v>5.3780999999999999</v>
          </cell>
          <cell r="C1964">
            <v>12.566465753424657</v>
          </cell>
        </row>
        <row r="1965">
          <cell r="B1965">
            <v>5.3807999999999998</v>
          </cell>
          <cell r="C1965">
            <v>12.566657534246575</v>
          </cell>
        </row>
        <row r="1966">
          <cell r="B1966">
            <v>5.3836000000000004</v>
          </cell>
          <cell r="C1966">
            <v>12.566849315068492</v>
          </cell>
        </row>
        <row r="1967">
          <cell r="B1967">
            <v>5.3863000000000003</v>
          </cell>
          <cell r="C1967">
            <v>12.56704109589041</v>
          </cell>
        </row>
        <row r="1968">
          <cell r="B1968">
            <v>5.3890000000000002</v>
          </cell>
          <cell r="C1968">
            <v>12.567232876712328</v>
          </cell>
        </row>
        <row r="1969">
          <cell r="B1969">
            <v>5.3917999999999999</v>
          </cell>
          <cell r="C1969">
            <v>12.567424657534247</v>
          </cell>
        </row>
        <row r="1970">
          <cell r="B1970">
            <v>5.3944999999999999</v>
          </cell>
          <cell r="C1970">
            <v>12.567616438356163</v>
          </cell>
        </row>
        <row r="1971">
          <cell r="B1971">
            <v>5.3973000000000004</v>
          </cell>
          <cell r="C1971">
            <v>12.567808219178081</v>
          </cell>
        </row>
        <row r="1972">
          <cell r="B1972">
            <v>5.4</v>
          </cell>
          <cell r="C1972">
            <v>12.568</v>
          </cell>
        </row>
        <row r="1973">
          <cell r="B1973">
            <v>5.4027000000000003</v>
          </cell>
          <cell r="C1973">
            <v>12.568191780821918</v>
          </cell>
        </row>
        <row r="1974">
          <cell r="B1974">
            <v>5.4055</v>
          </cell>
          <cell r="C1974">
            <v>12.568383561643834</v>
          </cell>
        </row>
        <row r="1975">
          <cell r="B1975">
            <v>5.4081999999999999</v>
          </cell>
          <cell r="C1975">
            <v>12.568575342465753</v>
          </cell>
        </row>
        <row r="1976">
          <cell r="B1976">
            <v>5.4109999999999996</v>
          </cell>
          <cell r="C1976">
            <v>12.568767123287671</v>
          </cell>
        </row>
        <row r="1977">
          <cell r="B1977">
            <v>5.4137000000000004</v>
          </cell>
          <cell r="C1977">
            <v>12.568958904109587</v>
          </cell>
        </row>
        <row r="1978">
          <cell r="B1978">
            <v>5.4164000000000003</v>
          </cell>
          <cell r="C1978">
            <v>12.569150684931506</v>
          </cell>
        </row>
        <row r="1979">
          <cell r="B1979">
            <v>5.4192</v>
          </cell>
          <cell r="C1979">
            <v>12.569342465753424</v>
          </cell>
        </row>
        <row r="1980">
          <cell r="B1980">
            <v>5.4218999999999999</v>
          </cell>
          <cell r="C1980">
            <v>12.569534246575342</v>
          </cell>
        </row>
        <row r="1981">
          <cell r="B1981">
            <v>5.4246999999999996</v>
          </cell>
          <cell r="C1981">
            <v>12.569726027397259</v>
          </cell>
        </row>
        <row r="1982">
          <cell r="B1982">
            <v>5.4273999999999996</v>
          </cell>
          <cell r="C1982">
            <v>12.569917808219177</v>
          </cell>
        </row>
        <row r="1983">
          <cell r="B1983">
            <v>5.4301000000000004</v>
          </cell>
          <cell r="C1983">
            <v>12.570109589041095</v>
          </cell>
        </row>
        <row r="1984">
          <cell r="B1984">
            <v>5.4329000000000001</v>
          </cell>
          <cell r="C1984">
            <v>12.570301369863014</v>
          </cell>
        </row>
        <row r="1985">
          <cell r="B1985">
            <v>5.4356</v>
          </cell>
          <cell r="C1985">
            <v>12.57049315068493</v>
          </cell>
        </row>
        <row r="1986">
          <cell r="B1986">
            <v>5.4383999999999997</v>
          </cell>
          <cell r="C1986">
            <v>12.570684931506849</v>
          </cell>
        </row>
        <row r="1987">
          <cell r="B1987">
            <v>5.4410999999999996</v>
          </cell>
          <cell r="C1987">
            <v>12.570876712328767</v>
          </cell>
        </row>
        <row r="1988">
          <cell r="B1988">
            <v>5.4438000000000004</v>
          </cell>
          <cell r="C1988">
            <v>12.571068493150685</v>
          </cell>
        </row>
        <row r="1989">
          <cell r="B1989">
            <v>5.4466000000000001</v>
          </cell>
          <cell r="C1989">
            <v>12.571260273972602</v>
          </cell>
        </row>
        <row r="1990">
          <cell r="B1990">
            <v>5.4493</v>
          </cell>
          <cell r="C1990">
            <v>12.57145205479452</v>
          </cell>
        </row>
        <row r="1991">
          <cell r="B1991">
            <v>5.4520999999999997</v>
          </cell>
          <cell r="C1991">
            <v>12.571643835616438</v>
          </cell>
        </row>
        <row r="1992">
          <cell r="B1992">
            <v>5.4547999999999996</v>
          </cell>
          <cell r="C1992">
            <v>12.571835616438355</v>
          </cell>
        </row>
        <row r="1993">
          <cell r="B1993">
            <v>5.4574999999999996</v>
          </cell>
          <cell r="C1993">
            <v>12.572027397260273</v>
          </cell>
        </row>
        <row r="1994">
          <cell r="B1994">
            <v>5.4603000000000002</v>
          </cell>
          <cell r="C1994">
            <v>12.572219178082191</v>
          </cell>
        </row>
        <row r="1995">
          <cell r="B1995">
            <v>5.4630000000000001</v>
          </cell>
          <cell r="C1995">
            <v>12.57241095890411</v>
          </cell>
        </row>
        <row r="1996">
          <cell r="B1996">
            <v>5.4657999999999998</v>
          </cell>
          <cell r="C1996">
            <v>12.572602739726026</v>
          </cell>
        </row>
        <row r="1997">
          <cell r="B1997">
            <v>5.4684999999999997</v>
          </cell>
          <cell r="C1997">
            <v>12.572794520547944</v>
          </cell>
        </row>
        <row r="1998">
          <cell r="B1998">
            <v>5.4711999999999996</v>
          </cell>
          <cell r="C1998">
            <v>12.572986301369863</v>
          </cell>
        </row>
        <row r="1999">
          <cell r="B1999">
            <v>5.4740000000000002</v>
          </cell>
          <cell r="C1999">
            <v>12.573178082191781</v>
          </cell>
        </row>
        <row r="2000">
          <cell r="B2000">
            <v>5.4767000000000001</v>
          </cell>
          <cell r="C2000">
            <v>12.573369863013697</v>
          </cell>
        </row>
        <row r="2001">
          <cell r="B2001">
            <v>5.4794999999999998</v>
          </cell>
          <cell r="C2001">
            <v>12.573561643835616</v>
          </cell>
        </row>
        <row r="2002">
          <cell r="B2002">
            <v>5.4821999999999997</v>
          </cell>
          <cell r="C2002">
            <v>12.573753424657534</v>
          </cell>
        </row>
        <row r="2003">
          <cell r="B2003">
            <v>5.4848999999999997</v>
          </cell>
          <cell r="C2003">
            <v>12.57394520547945</v>
          </cell>
        </row>
        <row r="2004">
          <cell r="B2004">
            <v>5.4877000000000002</v>
          </cell>
          <cell r="C2004">
            <v>12.574136986301369</v>
          </cell>
        </row>
        <row r="2005">
          <cell r="B2005">
            <v>5.4904000000000002</v>
          </cell>
          <cell r="C2005">
            <v>12.574328767123287</v>
          </cell>
        </row>
        <row r="2006">
          <cell r="B2006">
            <v>5.4931999999999999</v>
          </cell>
          <cell r="C2006">
            <v>12.574520547945205</v>
          </cell>
        </row>
        <row r="2007">
          <cell r="B2007">
            <v>5.4958999999999998</v>
          </cell>
          <cell r="C2007">
            <v>12.574712328767122</v>
          </cell>
        </row>
        <row r="2008">
          <cell r="B2008">
            <v>5.4985999999999997</v>
          </cell>
          <cell r="C2008">
            <v>12.57490410958904</v>
          </cell>
        </row>
        <row r="2009">
          <cell r="B2009">
            <v>5.5014000000000003</v>
          </cell>
          <cell r="C2009">
            <v>12.575095890410958</v>
          </cell>
        </row>
        <row r="2010">
          <cell r="B2010">
            <v>5.5041000000000002</v>
          </cell>
          <cell r="C2010">
            <v>12.575287671232877</v>
          </cell>
        </row>
        <row r="2011">
          <cell r="B2011">
            <v>5.5068000000000001</v>
          </cell>
          <cell r="C2011">
            <v>12.575479452054793</v>
          </cell>
        </row>
        <row r="2012">
          <cell r="B2012">
            <v>5.5095999999999998</v>
          </cell>
          <cell r="C2012">
            <v>12.575671232876712</v>
          </cell>
        </row>
        <row r="2013">
          <cell r="B2013">
            <v>5.5122999999999998</v>
          </cell>
          <cell r="C2013">
            <v>12.57586301369863</v>
          </cell>
        </row>
        <row r="2014">
          <cell r="B2014">
            <v>5.5151000000000003</v>
          </cell>
          <cell r="C2014">
            <v>12.576054794520548</v>
          </cell>
        </row>
        <row r="2015">
          <cell r="B2015">
            <v>5.5178000000000003</v>
          </cell>
          <cell r="C2015">
            <v>12.576246575342465</v>
          </cell>
        </row>
        <row r="2016">
          <cell r="B2016">
            <v>5.5205000000000002</v>
          </cell>
          <cell r="C2016">
            <v>12.576438356164383</v>
          </cell>
        </row>
        <row r="2017">
          <cell r="B2017">
            <v>5.5232999999999999</v>
          </cell>
          <cell r="C2017">
            <v>12.576630136986301</v>
          </cell>
        </row>
        <row r="2018">
          <cell r="B2018">
            <v>5.5259999999999998</v>
          </cell>
          <cell r="C2018">
            <v>12.576821917808218</v>
          </cell>
        </row>
        <row r="2019">
          <cell r="B2019">
            <v>5.5288000000000004</v>
          </cell>
          <cell r="C2019">
            <v>12.577013698630136</v>
          </cell>
        </row>
        <row r="2020">
          <cell r="B2020">
            <v>5.5315000000000003</v>
          </cell>
          <cell r="C2020">
            <v>12.577205479452054</v>
          </cell>
        </row>
        <row r="2021">
          <cell r="B2021">
            <v>5.5342000000000002</v>
          </cell>
          <cell r="C2021">
            <v>12.577397260273973</v>
          </cell>
        </row>
        <row r="2022">
          <cell r="B2022">
            <v>5.5369999999999999</v>
          </cell>
          <cell r="C2022">
            <v>12.577589041095889</v>
          </cell>
        </row>
        <row r="2023">
          <cell r="B2023">
            <v>5.5396999999999998</v>
          </cell>
          <cell r="C2023">
            <v>12.577780821917807</v>
          </cell>
        </row>
        <row r="2024">
          <cell r="B2024">
            <v>5.5425000000000004</v>
          </cell>
          <cell r="C2024">
            <v>12.577972602739726</v>
          </cell>
        </row>
        <row r="2025">
          <cell r="B2025">
            <v>5.5452000000000004</v>
          </cell>
          <cell r="C2025">
            <v>12.578164383561644</v>
          </cell>
        </row>
        <row r="2026">
          <cell r="B2026">
            <v>5.5479000000000003</v>
          </cell>
          <cell r="C2026">
            <v>12.57835616438356</v>
          </cell>
        </row>
        <row r="2027">
          <cell r="B2027">
            <v>5.5507</v>
          </cell>
          <cell r="C2027">
            <v>12.578547945205479</v>
          </cell>
        </row>
        <row r="2028">
          <cell r="B2028">
            <v>5.5533999999999999</v>
          </cell>
          <cell r="C2028">
            <v>12.578739726027397</v>
          </cell>
        </row>
        <row r="2029">
          <cell r="B2029">
            <v>5.5561999999999996</v>
          </cell>
          <cell r="C2029">
            <v>12.578931506849313</v>
          </cell>
        </row>
        <row r="2030">
          <cell r="B2030">
            <v>5.5589000000000004</v>
          </cell>
          <cell r="C2030">
            <v>12.579123287671232</v>
          </cell>
        </row>
        <row r="2031">
          <cell r="B2031">
            <v>5.5616000000000003</v>
          </cell>
          <cell r="C2031">
            <v>12.57931506849315</v>
          </cell>
        </row>
        <row r="2032">
          <cell r="B2032">
            <v>5.5644</v>
          </cell>
          <cell r="C2032">
            <v>12.579506849315068</v>
          </cell>
        </row>
        <row r="2033">
          <cell r="B2033">
            <v>5.5670999999999999</v>
          </cell>
          <cell r="C2033">
            <v>12.579698630136985</v>
          </cell>
        </row>
        <row r="2034">
          <cell r="B2034">
            <v>5.5698999999999996</v>
          </cell>
          <cell r="C2034">
            <v>12.579890410958903</v>
          </cell>
        </row>
        <row r="2035">
          <cell r="B2035">
            <v>5.5726000000000004</v>
          </cell>
          <cell r="C2035">
            <v>12.580082191780821</v>
          </cell>
        </row>
        <row r="2036">
          <cell r="B2036">
            <v>5.5753000000000004</v>
          </cell>
          <cell r="C2036">
            <v>12.58027397260274</v>
          </cell>
        </row>
        <row r="2037">
          <cell r="B2037">
            <v>5.5781000000000001</v>
          </cell>
          <cell r="C2037">
            <v>12.580465753424656</v>
          </cell>
        </row>
        <row r="2038">
          <cell r="B2038">
            <v>5.5808</v>
          </cell>
          <cell r="C2038">
            <v>12.580657534246575</v>
          </cell>
        </row>
        <row r="2039">
          <cell r="B2039">
            <v>5.5835999999999997</v>
          </cell>
          <cell r="C2039">
            <v>12.580849315068493</v>
          </cell>
        </row>
        <row r="2040">
          <cell r="B2040">
            <v>5.5862999999999996</v>
          </cell>
          <cell r="C2040">
            <v>12.581041095890411</v>
          </cell>
        </row>
        <row r="2041">
          <cell r="B2041">
            <v>5.5890000000000004</v>
          </cell>
          <cell r="C2041">
            <v>12.581232876712328</v>
          </cell>
        </row>
        <row r="2042">
          <cell r="B2042">
            <v>5.5918000000000001</v>
          </cell>
          <cell r="C2042">
            <v>12.581424657534246</v>
          </cell>
        </row>
        <row r="2043">
          <cell r="B2043">
            <v>5.5945</v>
          </cell>
          <cell r="C2043">
            <v>12.581616438356164</v>
          </cell>
        </row>
        <row r="2044">
          <cell r="B2044">
            <v>5.5972999999999997</v>
          </cell>
          <cell r="C2044">
            <v>12.581808219178081</v>
          </cell>
        </row>
        <row r="2045">
          <cell r="B2045">
            <v>5.6</v>
          </cell>
          <cell r="C2045">
            <v>12.581999999999999</v>
          </cell>
        </row>
        <row r="2046">
          <cell r="B2046">
            <v>5.6026999999999996</v>
          </cell>
          <cell r="C2046">
            <v>12.582191780821917</v>
          </cell>
        </row>
        <row r="2047">
          <cell r="B2047">
            <v>5.6055000000000001</v>
          </cell>
          <cell r="C2047">
            <v>12.582383561643836</v>
          </cell>
        </row>
        <row r="2048">
          <cell r="B2048">
            <v>5.6082000000000001</v>
          </cell>
          <cell r="C2048">
            <v>12.582575342465752</v>
          </cell>
        </row>
        <row r="2049">
          <cell r="B2049">
            <v>5.6109999999999998</v>
          </cell>
          <cell r="C2049">
            <v>12.58276712328767</v>
          </cell>
        </row>
        <row r="2050">
          <cell r="B2050">
            <v>5.6136999999999997</v>
          </cell>
          <cell r="C2050">
            <v>12.582958904109589</v>
          </cell>
        </row>
        <row r="2051">
          <cell r="B2051">
            <v>5.6163999999999996</v>
          </cell>
          <cell r="C2051">
            <v>12.583150684931507</v>
          </cell>
        </row>
        <row r="2052">
          <cell r="B2052">
            <v>5.6192000000000002</v>
          </cell>
          <cell r="C2052">
            <v>12.583342465753423</v>
          </cell>
        </row>
        <row r="2053">
          <cell r="B2053">
            <v>5.6219000000000001</v>
          </cell>
          <cell r="C2053">
            <v>12.583534246575342</v>
          </cell>
        </row>
        <row r="2054">
          <cell r="B2054">
            <v>5.6246999999999998</v>
          </cell>
          <cell r="C2054">
            <v>12.58372602739726</v>
          </cell>
        </row>
        <row r="2055">
          <cell r="B2055">
            <v>5.6273999999999997</v>
          </cell>
          <cell r="C2055">
            <v>12.583917808219178</v>
          </cell>
        </row>
        <row r="2056">
          <cell r="B2056">
            <v>5.6300999999999997</v>
          </cell>
          <cell r="C2056">
            <v>12.584109589041095</v>
          </cell>
        </row>
        <row r="2057">
          <cell r="B2057">
            <v>5.6329000000000002</v>
          </cell>
          <cell r="C2057">
            <v>12.584301369863013</v>
          </cell>
        </row>
        <row r="2058">
          <cell r="B2058">
            <v>5.6356000000000002</v>
          </cell>
          <cell r="C2058">
            <v>12.584493150684931</v>
          </cell>
        </row>
        <row r="2059">
          <cell r="B2059">
            <v>5.6383999999999999</v>
          </cell>
          <cell r="C2059">
            <v>12.584684931506848</v>
          </cell>
        </row>
        <row r="2060">
          <cell r="B2060">
            <v>5.6410999999999998</v>
          </cell>
          <cell r="C2060">
            <v>12.584876712328766</v>
          </cell>
        </row>
        <row r="2061">
          <cell r="B2061">
            <v>5.6437999999999997</v>
          </cell>
          <cell r="C2061">
            <v>12.585068493150684</v>
          </cell>
        </row>
        <row r="2062">
          <cell r="B2062">
            <v>5.6466000000000003</v>
          </cell>
          <cell r="C2062">
            <v>12.585260273972603</v>
          </cell>
        </row>
        <row r="2063">
          <cell r="B2063">
            <v>5.6493000000000002</v>
          </cell>
          <cell r="C2063">
            <v>12.585452054794519</v>
          </cell>
        </row>
        <row r="2064">
          <cell r="B2064">
            <v>5.6520999999999999</v>
          </cell>
          <cell r="C2064">
            <v>12.585643835616438</v>
          </cell>
        </row>
        <row r="2065">
          <cell r="B2065">
            <v>5.6547999999999998</v>
          </cell>
          <cell r="C2065">
            <v>12.585835616438356</v>
          </cell>
        </row>
        <row r="2066">
          <cell r="B2066">
            <v>5.6574999999999998</v>
          </cell>
          <cell r="C2066">
            <v>12.586027397260274</v>
          </cell>
        </row>
        <row r="2067">
          <cell r="B2067">
            <v>5.6603000000000003</v>
          </cell>
          <cell r="C2067">
            <v>12.586219178082191</v>
          </cell>
        </row>
        <row r="2068">
          <cell r="B2068">
            <v>5.6630000000000003</v>
          </cell>
          <cell r="C2068">
            <v>12.586410958904109</v>
          </cell>
        </row>
        <row r="2069">
          <cell r="B2069">
            <v>5.6657999999999999</v>
          </cell>
          <cell r="C2069">
            <v>12.586602739726027</v>
          </cell>
        </row>
        <row r="2070">
          <cell r="B2070">
            <v>5.6684999999999999</v>
          </cell>
          <cell r="C2070">
            <v>12.586794520547944</v>
          </cell>
        </row>
        <row r="2071">
          <cell r="B2071">
            <v>5.6711999999999998</v>
          </cell>
          <cell r="C2071">
            <v>12.586986301369862</v>
          </cell>
        </row>
        <row r="2072">
          <cell r="B2072">
            <v>5.6740000000000004</v>
          </cell>
          <cell r="C2072">
            <v>12.58717808219178</v>
          </cell>
        </row>
        <row r="2073">
          <cell r="B2073">
            <v>5.6767000000000003</v>
          </cell>
          <cell r="C2073">
            <v>12.587369863013699</v>
          </cell>
        </row>
        <row r="2074">
          <cell r="B2074">
            <v>5.6795</v>
          </cell>
          <cell r="C2074">
            <v>12.587561643835615</v>
          </cell>
        </row>
        <row r="2075">
          <cell r="B2075">
            <v>5.6821999999999999</v>
          </cell>
          <cell r="C2075">
            <v>12.587753424657533</v>
          </cell>
        </row>
        <row r="2076">
          <cell r="B2076">
            <v>5.6848999999999998</v>
          </cell>
          <cell r="C2076">
            <v>12.587945205479452</v>
          </cell>
        </row>
        <row r="2077">
          <cell r="B2077">
            <v>5.6877000000000004</v>
          </cell>
          <cell r="C2077">
            <v>12.58813698630137</v>
          </cell>
        </row>
        <row r="2078">
          <cell r="B2078">
            <v>5.6904000000000003</v>
          </cell>
          <cell r="C2078">
            <v>12.588328767123286</v>
          </cell>
        </row>
        <row r="2079">
          <cell r="B2079">
            <v>5.6932</v>
          </cell>
          <cell r="C2079">
            <v>12.588520547945205</v>
          </cell>
        </row>
        <row r="2080">
          <cell r="B2080">
            <v>5.6959</v>
          </cell>
          <cell r="C2080">
            <v>12.588712328767123</v>
          </cell>
        </row>
        <row r="2081">
          <cell r="B2081">
            <v>5.6985999999999999</v>
          </cell>
          <cell r="C2081">
            <v>12.588904109589041</v>
          </cell>
        </row>
        <row r="2082">
          <cell r="B2082">
            <v>5.7013999999999996</v>
          </cell>
          <cell r="C2082">
            <v>12.589095890410958</v>
          </cell>
        </row>
        <row r="2083">
          <cell r="B2083">
            <v>5.7041000000000004</v>
          </cell>
          <cell r="C2083">
            <v>12.589287671232876</v>
          </cell>
        </row>
        <row r="2084">
          <cell r="B2084">
            <v>5.7068000000000003</v>
          </cell>
          <cell r="C2084">
            <v>12.589479452054794</v>
          </cell>
        </row>
        <row r="2085">
          <cell r="B2085">
            <v>5.7096</v>
          </cell>
          <cell r="C2085">
            <v>12.589671232876711</v>
          </cell>
        </row>
        <row r="2086">
          <cell r="B2086">
            <v>5.7122999999999999</v>
          </cell>
          <cell r="C2086">
            <v>12.589863013698629</v>
          </cell>
        </row>
        <row r="2087">
          <cell r="B2087">
            <v>5.7150999999999996</v>
          </cell>
          <cell r="C2087">
            <v>12.590054794520547</v>
          </cell>
        </row>
        <row r="2088">
          <cell r="B2088">
            <v>5.7178000000000004</v>
          </cell>
          <cell r="C2088">
            <v>12.590246575342466</v>
          </cell>
        </row>
        <row r="2089">
          <cell r="B2089">
            <v>5.7205000000000004</v>
          </cell>
          <cell r="C2089">
            <v>12.590438356164382</v>
          </cell>
        </row>
        <row r="2090">
          <cell r="B2090">
            <v>5.7233000000000001</v>
          </cell>
          <cell r="C2090">
            <v>12.590630136986301</v>
          </cell>
        </row>
        <row r="2091">
          <cell r="B2091">
            <v>5.726</v>
          </cell>
          <cell r="C2091">
            <v>12.590821917808219</v>
          </cell>
        </row>
        <row r="2092">
          <cell r="B2092">
            <v>5.7287999999999997</v>
          </cell>
          <cell r="C2092">
            <v>12.591013698630137</v>
          </cell>
        </row>
        <row r="2093">
          <cell r="B2093">
            <v>5.7314999999999996</v>
          </cell>
          <cell r="C2093">
            <v>12.591205479452054</v>
          </cell>
        </row>
        <row r="2094">
          <cell r="B2094">
            <v>5.7342000000000004</v>
          </cell>
          <cell r="C2094">
            <v>12.591397260273972</v>
          </cell>
        </row>
        <row r="2095">
          <cell r="B2095">
            <v>5.7370000000000001</v>
          </cell>
          <cell r="C2095">
            <v>12.59158904109589</v>
          </cell>
        </row>
        <row r="2096">
          <cell r="B2096">
            <v>5.7397</v>
          </cell>
          <cell r="C2096">
            <v>12.591780821917808</v>
          </cell>
        </row>
        <row r="2097">
          <cell r="B2097">
            <v>5.7424999999999997</v>
          </cell>
          <cell r="C2097">
            <v>12.591972602739725</v>
          </cell>
        </row>
        <row r="2098">
          <cell r="B2098">
            <v>5.7451999999999996</v>
          </cell>
          <cell r="C2098">
            <v>12.592164383561643</v>
          </cell>
        </row>
        <row r="2099">
          <cell r="B2099">
            <v>5.7478999999999996</v>
          </cell>
          <cell r="C2099">
            <v>12.592356164383562</v>
          </cell>
        </row>
        <row r="2100">
          <cell r="B2100">
            <v>5.7507000000000001</v>
          </cell>
          <cell r="C2100">
            <v>12.592547945205478</v>
          </cell>
        </row>
        <row r="2101">
          <cell r="B2101">
            <v>5.7534000000000001</v>
          </cell>
          <cell r="C2101">
            <v>12.592739726027396</v>
          </cell>
        </row>
        <row r="2102">
          <cell r="B2102">
            <v>5.7561999999999998</v>
          </cell>
          <cell r="C2102">
            <v>12.592931506849315</v>
          </cell>
        </row>
        <row r="2103">
          <cell r="B2103">
            <v>5.7588999999999997</v>
          </cell>
          <cell r="C2103">
            <v>12.593123287671233</v>
          </cell>
        </row>
        <row r="2104">
          <cell r="B2104">
            <v>5.7615999999999996</v>
          </cell>
          <cell r="C2104">
            <v>12.593315068493149</v>
          </cell>
        </row>
        <row r="2105">
          <cell r="B2105">
            <v>5.7644000000000002</v>
          </cell>
          <cell r="C2105">
            <v>12.593506849315068</v>
          </cell>
        </row>
        <row r="2106">
          <cell r="B2106">
            <v>5.7671000000000001</v>
          </cell>
          <cell r="C2106">
            <v>12.593698630136986</v>
          </cell>
        </row>
        <row r="2107">
          <cell r="B2107">
            <v>5.7698999999999998</v>
          </cell>
          <cell r="C2107">
            <v>12.593890410958904</v>
          </cell>
        </row>
        <row r="2108">
          <cell r="B2108">
            <v>5.7725999999999997</v>
          </cell>
          <cell r="C2108">
            <v>12.594082191780821</v>
          </cell>
        </row>
        <row r="2109">
          <cell r="B2109">
            <v>5.7752999999999997</v>
          </cell>
          <cell r="C2109">
            <v>12.594273972602739</v>
          </cell>
        </row>
        <row r="2110">
          <cell r="B2110">
            <v>5.7781000000000002</v>
          </cell>
          <cell r="C2110">
            <v>12.594465753424657</v>
          </cell>
        </row>
        <row r="2111">
          <cell r="B2111">
            <v>5.7808000000000002</v>
          </cell>
          <cell r="C2111">
            <v>12.594657534246574</v>
          </cell>
        </row>
        <row r="2112">
          <cell r="B2112">
            <v>5.7835999999999999</v>
          </cell>
          <cell r="C2112">
            <v>12.594849315068492</v>
          </cell>
        </row>
        <row r="2113">
          <cell r="B2113">
            <v>5.7862999999999998</v>
          </cell>
          <cell r="C2113">
            <v>12.59504109589041</v>
          </cell>
        </row>
        <row r="2114">
          <cell r="B2114">
            <v>5.7889999999999997</v>
          </cell>
          <cell r="C2114">
            <v>12.595232876712329</v>
          </cell>
        </row>
        <row r="2115">
          <cell r="B2115">
            <v>5.7918000000000003</v>
          </cell>
          <cell r="C2115">
            <v>12.595424657534245</v>
          </cell>
        </row>
        <row r="2116">
          <cell r="B2116">
            <v>5.7945000000000002</v>
          </cell>
          <cell r="C2116">
            <v>12.595616438356164</v>
          </cell>
        </row>
        <row r="2117">
          <cell r="B2117">
            <v>5.7972999999999999</v>
          </cell>
          <cell r="C2117">
            <v>12.595808219178082</v>
          </cell>
        </row>
        <row r="2118">
          <cell r="B2118">
            <v>5.8</v>
          </cell>
          <cell r="C2118">
            <v>12.596</v>
          </cell>
        </row>
        <row r="2119">
          <cell r="B2119">
            <v>5.8026999999999997</v>
          </cell>
          <cell r="C2119">
            <v>12.596191780821917</v>
          </cell>
        </row>
        <row r="2120">
          <cell r="B2120">
            <v>5.8055000000000003</v>
          </cell>
          <cell r="C2120">
            <v>12.596383561643835</v>
          </cell>
        </row>
        <row r="2121">
          <cell r="B2121">
            <v>5.8082000000000003</v>
          </cell>
          <cell r="C2121">
            <v>12.596575342465753</v>
          </cell>
        </row>
        <row r="2122">
          <cell r="B2122">
            <v>5.8109999999999999</v>
          </cell>
          <cell r="C2122">
            <v>12.596767123287671</v>
          </cell>
        </row>
        <row r="2123">
          <cell r="B2123">
            <v>5.8136999999999999</v>
          </cell>
          <cell r="C2123">
            <v>12.596958904109588</v>
          </cell>
        </row>
        <row r="2124">
          <cell r="B2124">
            <v>5.8163999999999998</v>
          </cell>
          <cell r="C2124">
            <v>12.597150684931506</v>
          </cell>
        </row>
        <row r="2125">
          <cell r="B2125">
            <v>5.8192000000000004</v>
          </cell>
          <cell r="C2125">
            <v>12.597342465753425</v>
          </cell>
        </row>
        <row r="2126">
          <cell r="B2126">
            <v>5.8219000000000003</v>
          </cell>
          <cell r="C2126">
            <v>12.597534246575341</v>
          </cell>
        </row>
        <row r="2127">
          <cell r="B2127">
            <v>5.8247</v>
          </cell>
          <cell r="C2127">
            <v>12.597726027397259</v>
          </cell>
        </row>
        <row r="2128">
          <cell r="B2128">
            <v>5.8273999999999999</v>
          </cell>
          <cell r="C2128">
            <v>12.597917808219178</v>
          </cell>
        </row>
        <row r="2129">
          <cell r="B2129">
            <v>5.8300999999999998</v>
          </cell>
          <cell r="C2129">
            <v>12.598109589041096</v>
          </cell>
        </row>
        <row r="2130">
          <cell r="B2130">
            <v>5.8329000000000004</v>
          </cell>
          <cell r="C2130">
            <v>12.598301369863012</v>
          </cell>
        </row>
        <row r="2131">
          <cell r="B2131">
            <v>5.8356000000000003</v>
          </cell>
          <cell r="C2131">
            <v>12.598493150684931</v>
          </cell>
        </row>
        <row r="2132">
          <cell r="B2132">
            <v>5.8384</v>
          </cell>
          <cell r="C2132">
            <v>12.598684931506849</v>
          </cell>
        </row>
        <row r="2133">
          <cell r="B2133">
            <v>5.8411</v>
          </cell>
          <cell r="C2133">
            <v>12.598876712328767</v>
          </cell>
        </row>
        <row r="2134">
          <cell r="B2134">
            <v>5.8437999999999999</v>
          </cell>
          <cell r="C2134">
            <v>12.599068493150684</v>
          </cell>
        </row>
        <row r="2135">
          <cell r="B2135">
            <v>5.8465999999999996</v>
          </cell>
          <cell r="C2135">
            <v>12.599260273972602</v>
          </cell>
        </row>
        <row r="2136">
          <cell r="B2136">
            <v>5.8493000000000004</v>
          </cell>
          <cell r="C2136">
            <v>12.59945205479452</v>
          </cell>
        </row>
        <row r="2137">
          <cell r="B2137">
            <v>5.8521000000000001</v>
          </cell>
          <cell r="C2137">
            <v>12.599643835616437</v>
          </cell>
        </row>
        <row r="2138">
          <cell r="B2138">
            <v>5.8548</v>
          </cell>
          <cell r="C2138">
            <v>12.599835616438355</v>
          </cell>
        </row>
        <row r="2139">
          <cell r="B2139">
            <v>5.8574999999999999</v>
          </cell>
          <cell r="C2139">
            <v>12.600027397260273</v>
          </cell>
        </row>
        <row r="2140">
          <cell r="B2140">
            <v>5.8602999999999996</v>
          </cell>
          <cell r="C2140">
            <v>12.600219178082192</v>
          </cell>
        </row>
        <row r="2141">
          <cell r="B2141">
            <v>5.8630000000000004</v>
          </cell>
          <cell r="C2141">
            <v>12.600410958904108</v>
          </cell>
        </row>
        <row r="2142">
          <cell r="B2142">
            <v>5.8658000000000001</v>
          </cell>
          <cell r="C2142">
            <v>12.600602739726027</v>
          </cell>
        </row>
        <row r="2143">
          <cell r="B2143">
            <v>5.8685</v>
          </cell>
          <cell r="C2143">
            <v>12.600794520547945</v>
          </cell>
        </row>
        <row r="2144">
          <cell r="B2144">
            <v>5.8712</v>
          </cell>
          <cell r="C2144">
            <v>12.600986301369863</v>
          </cell>
        </row>
        <row r="2145">
          <cell r="B2145">
            <v>5.8739999999999997</v>
          </cell>
          <cell r="C2145">
            <v>12.60117808219178</v>
          </cell>
        </row>
        <row r="2146">
          <cell r="B2146">
            <v>5.8766999999999996</v>
          </cell>
          <cell r="C2146">
            <v>12.601369863013698</v>
          </cell>
        </row>
        <row r="2147">
          <cell r="B2147">
            <v>5.8795000000000002</v>
          </cell>
          <cell r="C2147">
            <v>12.601561643835616</v>
          </cell>
        </row>
        <row r="2148">
          <cell r="B2148">
            <v>5.8822000000000001</v>
          </cell>
          <cell r="C2148">
            <v>12.601753424657534</v>
          </cell>
        </row>
        <row r="2149">
          <cell r="B2149">
            <v>5.8849</v>
          </cell>
          <cell r="C2149">
            <v>12.601945205479451</v>
          </cell>
        </row>
        <row r="2150">
          <cell r="B2150">
            <v>5.8876999999999997</v>
          </cell>
          <cell r="C2150">
            <v>12.602136986301369</v>
          </cell>
        </row>
        <row r="2151">
          <cell r="B2151">
            <v>5.8903999999999996</v>
          </cell>
          <cell r="C2151">
            <v>12.602328767123288</v>
          </cell>
        </row>
        <row r="2152">
          <cell r="B2152">
            <v>5.8932000000000002</v>
          </cell>
          <cell r="C2152">
            <v>12.602520547945204</v>
          </cell>
        </row>
        <row r="2153">
          <cell r="B2153">
            <v>5.8959000000000001</v>
          </cell>
          <cell r="C2153">
            <v>12.602712328767122</v>
          </cell>
        </row>
        <row r="2154">
          <cell r="B2154">
            <v>5.8986000000000001</v>
          </cell>
          <cell r="C2154">
            <v>12.602904109589041</v>
          </cell>
        </row>
        <row r="2155">
          <cell r="B2155">
            <v>5.9013999999999998</v>
          </cell>
          <cell r="C2155">
            <v>12.603095890410959</v>
          </cell>
        </row>
        <row r="2156">
          <cell r="B2156">
            <v>5.9040999999999997</v>
          </cell>
          <cell r="C2156">
            <v>12.603287671232875</v>
          </cell>
        </row>
        <row r="2157">
          <cell r="B2157">
            <v>5.9067999999999996</v>
          </cell>
          <cell r="C2157">
            <v>12.603479452054794</v>
          </cell>
        </row>
        <row r="2158">
          <cell r="B2158">
            <v>5.9096000000000002</v>
          </cell>
          <cell r="C2158">
            <v>12.603671232876712</v>
          </cell>
        </row>
        <row r="2159">
          <cell r="B2159">
            <v>5.9123000000000001</v>
          </cell>
          <cell r="C2159">
            <v>12.60386301369863</v>
          </cell>
        </row>
        <row r="2160">
          <cell r="B2160">
            <v>5.9150999999999998</v>
          </cell>
          <cell r="C2160">
            <v>12.604054794520547</v>
          </cell>
        </row>
        <row r="2161">
          <cell r="B2161">
            <v>5.9177999999999997</v>
          </cell>
          <cell r="C2161">
            <v>12.604246575342465</v>
          </cell>
        </row>
        <row r="2162">
          <cell r="B2162">
            <v>5.9204999999999997</v>
          </cell>
          <cell r="C2162">
            <v>12.604438356164383</v>
          </cell>
        </row>
        <row r="2163">
          <cell r="B2163">
            <v>5.9233000000000002</v>
          </cell>
          <cell r="C2163">
            <v>12.604630136986302</v>
          </cell>
        </row>
        <row r="2164">
          <cell r="B2164">
            <v>5.9260000000000002</v>
          </cell>
          <cell r="C2164">
            <v>12.604821917808218</v>
          </cell>
        </row>
        <row r="2165">
          <cell r="B2165">
            <v>5.9287999999999998</v>
          </cell>
          <cell r="C2165">
            <v>12.605013698630136</v>
          </cell>
        </row>
        <row r="2166">
          <cell r="B2166">
            <v>5.9314999999999998</v>
          </cell>
          <cell r="C2166">
            <v>12.605205479452055</v>
          </cell>
        </row>
        <row r="2167">
          <cell r="B2167">
            <v>5.9341999999999997</v>
          </cell>
          <cell r="C2167">
            <v>12.605397260273971</v>
          </cell>
        </row>
        <row r="2168">
          <cell r="B2168">
            <v>5.9370000000000003</v>
          </cell>
          <cell r="C2168">
            <v>12.60558904109589</v>
          </cell>
        </row>
        <row r="2169">
          <cell r="B2169">
            <v>5.9397000000000002</v>
          </cell>
          <cell r="C2169">
            <v>12.605780821917808</v>
          </cell>
        </row>
        <row r="2170">
          <cell r="B2170">
            <v>5.9424999999999999</v>
          </cell>
          <cell r="C2170">
            <v>12.605972602739726</v>
          </cell>
        </row>
        <row r="2171">
          <cell r="B2171">
            <v>5.9451999999999998</v>
          </cell>
          <cell r="C2171">
            <v>12.606164383561643</v>
          </cell>
        </row>
        <row r="2172">
          <cell r="B2172">
            <v>5.9478999999999997</v>
          </cell>
          <cell r="C2172">
            <v>12.606356164383561</v>
          </cell>
        </row>
        <row r="2173">
          <cell r="B2173">
            <v>5.9507000000000003</v>
          </cell>
          <cell r="C2173">
            <v>12.606547945205479</v>
          </cell>
        </row>
        <row r="2174">
          <cell r="B2174">
            <v>5.9534000000000002</v>
          </cell>
          <cell r="C2174">
            <v>12.606739726027397</v>
          </cell>
        </row>
        <row r="2175">
          <cell r="B2175">
            <v>5.9561999999999999</v>
          </cell>
          <cell r="C2175">
            <v>12.606931506849314</v>
          </cell>
        </row>
        <row r="2176">
          <cell r="B2176">
            <v>5.9588999999999999</v>
          </cell>
          <cell r="C2176">
            <v>12.607123287671232</v>
          </cell>
        </row>
        <row r="2177">
          <cell r="B2177">
            <v>5.9615999999999998</v>
          </cell>
          <cell r="C2177">
            <v>12.607315068493151</v>
          </cell>
        </row>
        <row r="2178">
          <cell r="B2178">
            <v>5.9644000000000004</v>
          </cell>
          <cell r="C2178">
            <v>12.607506849315067</v>
          </cell>
        </row>
        <row r="2179">
          <cell r="B2179">
            <v>5.9671000000000003</v>
          </cell>
          <cell r="C2179">
            <v>12.607698630136985</v>
          </cell>
        </row>
        <row r="2180">
          <cell r="B2180">
            <v>5.9699</v>
          </cell>
          <cell r="C2180">
            <v>12.607890410958904</v>
          </cell>
        </row>
        <row r="2181">
          <cell r="B2181">
            <v>5.9725999999999999</v>
          </cell>
          <cell r="C2181">
            <v>12.608082191780822</v>
          </cell>
        </row>
        <row r="2182">
          <cell r="B2182">
            <v>5.9752999999999998</v>
          </cell>
          <cell r="C2182">
            <v>12.608273972602738</v>
          </cell>
        </row>
        <row r="2183">
          <cell r="B2183">
            <v>5.9781000000000004</v>
          </cell>
          <cell r="C2183">
            <v>12.608465753424657</v>
          </cell>
        </row>
        <row r="2184">
          <cell r="B2184">
            <v>5.9808000000000003</v>
          </cell>
          <cell r="C2184">
            <v>12.608657534246575</v>
          </cell>
        </row>
        <row r="2185">
          <cell r="B2185">
            <v>5.9836</v>
          </cell>
          <cell r="C2185">
            <v>12.608849315068493</v>
          </cell>
        </row>
        <row r="2186">
          <cell r="B2186">
            <v>5.9863</v>
          </cell>
          <cell r="C2186">
            <v>12.60904109589041</v>
          </cell>
        </row>
        <row r="2187">
          <cell r="B2187">
            <v>5.9889999999999999</v>
          </cell>
          <cell r="C2187">
            <v>12.609232876712328</v>
          </cell>
        </row>
        <row r="2188">
          <cell r="B2188">
            <v>5.9917999999999996</v>
          </cell>
          <cell r="C2188">
            <v>12.609424657534246</v>
          </cell>
        </row>
        <row r="2189">
          <cell r="B2189">
            <v>5.9945000000000004</v>
          </cell>
          <cell r="C2189">
            <v>12.609616438356165</v>
          </cell>
        </row>
        <row r="2190">
          <cell r="B2190">
            <v>5.9973000000000001</v>
          </cell>
          <cell r="C2190">
            <v>12.609808219178081</v>
          </cell>
        </row>
        <row r="2191">
          <cell r="B2191">
            <v>6</v>
          </cell>
          <cell r="C2191">
            <v>12.61</v>
          </cell>
        </row>
        <row r="2192">
          <cell r="B2192">
            <v>6.0026999999999999</v>
          </cell>
          <cell r="C2192">
            <v>12.610054794520547</v>
          </cell>
        </row>
        <row r="2193">
          <cell r="B2193">
            <v>6.0054999999999996</v>
          </cell>
          <cell r="C2193">
            <v>12.610109589041095</v>
          </cell>
        </row>
        <row r="2194">
          <cell r="B2194">
            <v>6.0082000000000004</v>
          </cell>
          <cell r="C2194">
            <v>12.610164383561644</v>
          </cell>
        </row>
        <row r="2195">
          <cell r="B2195">
            <v>6.0110000000000001</v>
          </cell>
          <cell r="C2195">
            <v>12.610219178082192</v>
          </cell>
        </row>
        <row r="2196">
          <cell r="B2196">
            <v>6.0137</v>
          </cell>
          <cell r="C2196">
            <v>12.610273972602739</v>
          </cell>
        </row>
        <row r="2197">
          <cell r="B2197">
            <v>6.0164</v>
          </cell>
          <cell r="C2197">
            <v>12.610328767123287</v>
          </cell>
        </row>
        <row r="2198">
          <cell r="B2198">
            <v>6.0191999999999997</v>
          </cell>
          <cell r="C2198">
            <v>12.610383561643834</v>
          </cell>
        </row>
        <row r="2199">
          <cell r="B2199">
            <v>6.0218999999999996</v>
          </cell>
          <cell r="C2199">
            <v>12.610438356164384</v>
          </cell>
        </row>
        <row r="2200">
          <cell r="B2200">
            <v>6.0247000000000002</v>
          </cell>
          <cell r="C2200">
            <v>12.610493150684931</v>
          </cell>
        </row>
        <row r="2201">
          <cell r="B2201">
            <v>6.0274000000000001</v>
          </cell>
          <cell r="C2201">
            <v>12.610547945205479</v>
          </cell>
        </row>
        <row r="2202">
          <cell r="B2202">
            <v>6.0301</v>
          </cell>
          <cell r="C2202">
            <v>12.610602739726026</v>
          </cell>
        </row>
        <row r="2203">
          <cell r="B2203">
            <v>6.0328999999999997</v>
          </cell>
          <cell r="C2203">
            <v>12.610657534246576</v>
          </cell>
        </row>
        <row r="2204">
          <cell r="B2204">
            <v>6.0355999999999996</v>
          </cell>
          <cell r="C2204">
            <v>12.610712328767123</v>
          </cell>
        </row>
        <row r="2205">
          <cell r="B2205">
            <v>6.0384000000000002</v>
          </cell>
          <cell r="C2205">
            <v>12.610767123287671</v>
          </cell>
        </row>
        <row r="2206">
          <cell r="B2206">
            <v>6.0411000000000001</v>
          </cell>
          <cell r="C2206">
            <v>12.610821917808218</v>
          </cell>
        </row>
        <row r="2207">
          <cell r="B2207">
            <v>6.0438000000000001</v>
          </cell>
          <cell r="C2207">
            <v>12.610876712328766</v>
          </cell>
        </row>
        <row r="2208">
          <cell r="B2208">
            <v>6.0465999999999998</v>
          </cell>
          <cell r="C2208">
            <v>12.610931506849315</v>
          </cell>
        </row>
        <row r="2209">
          <cell r="B2209">
            <v>6.0492999999999997</v>
          </cell>
          <cell r="C2209">
            <v>12.610986301369863</v>
          </cell>
        </row>
        <row r="2210">
          <cell r="B2210">
            <v>6.0521000000000003</v>
          </cell>
          <cell r="C2210">
            <v>12.61104109589041</v>
          </cell>
        </row>
        <row r="2211">
          <cell r="B2211">
            <v>6.0548000000000002</v>
          </cell>
          <cell r="C2211">
            <v>12.611095890410958</v>
          </cell>
        </row>
        <row r="2212">
          <cell r="B2212">
            <v>6.0575000000000001</v>
          </cell>
          <cell r="C2212">
            <v>12.611150684931506</v>
          </cell>
        </row>
        <row r="2213">
          <cell r="B2213">
            <v>6.0602999999999998</v>
          </cell>
          <cell r="C2213">
            <v>12.611205479452055</v>
          </cell>
        </row>
        <row r="2214">
          <cell r="B2214">
            <v>6.0629999999999997</v>
          </cell>
          <cell r="C2214">
            <v>12.611260273972603</v>
          </cell>
        </row>
        <row r="2215">
          <cell r="B2215">
            <v>6.0658000000000003</v>
          </cell>
          <cell r="C2215">
            <v>12.61131506849315</v>
          </cell>
        </row>
        <row r="2216">
          <cell r="B2216">
            <v>6.0685000000000002</v>
          </cell>
          <cell r="C2216">
            <v>12.611369863013698</v>
          </cell>
        </row>
        <row r="2217">
          <cell r="B2217">
            <v>6.0712000000000002</v>
          </cell>
          <cell r="C2217">
            <v>12.611424657534245</v>
          </cell>
        </row>
        <row r="2218">
          <cell r="B2218">
            <v>6.0739999999999998</v>
          </cell>
          <cell r="C2218">
            <v>12.611479452054795</v>
          </cell>
        </row>
        <row r="2219">
          <cell r="B2219">
            <v>6.0766999999999998</v>
          </cell>
          <cell r="C2219">
            <v>12.611534246575342</v>
          </cell>
        </row>
        <row r="2220">
          <cell r="B2220">
            <v>6.0795000000000003</v>
          </cell>
          <cell r="C2220">
            <v>12.61158904109589</v>
          </cell>
        </row>
        <row r="2221">
          <cell r="B2221">
            <v>6.0822000000000003</v>
          </cell>
          <cell r="C2221">
            <v>12.611643835616437</v>
          </cell>
        </row>
        <row r="2222">
          <cell r="B2222">
            <v>6.0849000000000002</v>
          </cell>
          <cell r="C2222">
            <v>12.611698630136987</v>
          </cell>
        </row>
        <row r="2223">
          <cell r="B2223">
            <v>6.0876999999999999</v>
          </cell>
          <cell r="C2223">
            <v>12.611753424657534</v>
          </cell>
        </row>
        <row r="2224">
          <cell r="B2224">
            <v>6.0903999999999998</v>
          </cell>
          <cell r="C2224">
            <v>12.611808219178082</v>
          </cell>
        </row>
        <row r="2225">
          <cell r="B2225">
            <v>6.0932000000000004</v>
          </cell>
          <cell r="C2225">
            <v>12.611863013698629</v>
          </cell>
        </row>
        <row r="2226">
          <cell r="B2226">
            <v>6.0959000000000003</v>
          </cell>
          <cell r="C2226">
            <v>12.611917808219177</v>
          </cell>
        </row>
        <row r="2227">
          <cell r="B2227">
            <v>6.0986000000000002</v>
          </cell>
          <cell r="C2227">
            <v>12.611972602739726</v>
          </cell>
        </row>
        <row r="2228">
          <cell r="B2228">
            <v>6.1013999999999999</v>
          </cell>
          <cell r="C2228">
            <v>12.612027397260274</v>
          </cell>
        </row>
        <row r="2229">
          <cell r="B2229">
            <v>6.1040999999999999</v>
          </cell>
          <cell r="C2229">
            <v>12.612082191780821</v>
          </cell>
        </row>
        <row r="2230">
          <cell r="B2230">
            <v>6.1067999999999998</v>
          </cell>
          <cell r="C2230">
            <v>12.612136986301369</v>
          </cell>
        </row>
        <row r="2231">
          <cell r="B2231">
            <v>6.1096000000000004</v>
          </cell>
          <cell r="C2231">
            <v>12.612191780821917</v>
          </cell>
        </row>
        <row r="2232">
          <cell r="B2232">
            <v>6.1123000000000003</v>
          </cell>
          <cell r="C2232">
            <v>12.612246575342466</v>
          </cell>
        </row>
        <row r="2233">
          <cell r="B2233">
            <v>6.1151</v>
          </cell>
          <cell r="C2233">
            <v>12.612301369863014</v>
          </cell>
        </row>
        <row r="2234">
          <cell r="B2234">
            <v>6.1177999999999999</v>
          </cell>
          <cell r="C2234">
            <v>12.612356164383561</v>
          </cell>
        </row>
        <row r="2235">
          <cell r="B2235">
            <v>6.1204999999999998</v>
          </cell>
          <cell r="C2235">
            <v>12.612410958904109</v>
          </cell>
        </row>
        <row r="2236">
          <cell r="B2236">
            <v>6.1233000000000004</v>
          </cell>
          <cell r="C2236">
            <v>12.612465753424656</v>
          </cell>
        </row>
        <row r="2237">
          <cell r="B2237">
            <v>6.1260000000000003</v>
          </cell>
          <cell r="C2237">
            <v>12.612520547945206</v>
          </cell>
        </row>
        <row r="2238">
          <cell r="B2238">
            <v>6.1288</v>
          </cell>
          <cell r="C2238">
            <v>12.612575342465753</v>
          </cell>
        </row>
        <row r="2239">
          <cell r="B2239">
            <v>6.1315</v>
          </cell>
          <cell r="C2239">
            <v>12.612630136986301</v>
          </cell>
        </row>
        <row r="2240">
          <cell r="B2240">
            <v>6.1341999999999999</v>
          </cell>
          <cell r="C2240">
            <v>12.612684931506848</v>
          </cell>
        </row>
        <row r="2241">
          <cell r="B2241">
            <v>6.1369999999999996</v>
          </cell>
          <cell r="C2241">
            <v>12.612739726027398</v>
          </cell>
        </row>
        <row r="2242">
          <cell r="B2242">
            <v>6.1397000000000004</v>
          </cell>
          <cell r="C2242">
            <v>12.612794520547945</v>
          </cell>
        </row>
        <row r="2243">
          <cell r="B2243">
            <v>6.1425000000000001</v>
          </cell>
          <cell r="C2243">
            <v>12.612849315068493</v>
          </cell>
        </row>
        <row r="2244">
          <cell r="B2244">
            <v>6.1452</v>
          </cell>
          <cell r="C2244">
            <v>12.61290410958904</v>
          </cell>
        </row>
        <row r="2245">
          <cell r="B2245">
            <v>6.1478999999999999</v>
          </cell>
          <cell r="C2245">
            <v>12.612958904109588</v>
          </cell>
        </row>
        <row r="2246">
          <cell r="B2246">
            <v>6.1506999999999996</v>
          </cell>
          <cell r="C2246">
            <v>12.613013698630137</v>
          </cell>
        </row>
        <row r="2247">
          <cell r="B2247">
            <v>6.1534000000000004</v>
          </cell>
          <cell r="C2247">
            <v>12.613068493150685</v>
          </cell>
        </row>
        <row r="2248">
          <cell r="B2248">
            <v>6.1562000000000001</v>
          </cell>
          <cell r="C2248">
            <v>12.613123287671232</v>
          </cell>
        </row>
        <row r="2249">
          <cell r="B2249">
            <v>6.1589</v>
          </cell>
          <cell r="C2249">
            <v>12.61317808219178</v>
          </cell>
        </row>
        <row r="2250">
          <cell r="B2250">
            <v>6.1616</v>
          </cell>
          <cell r="C2250">
            <v>12.613232876712328</v>
          </cell>
        </row>
        <row r="2251">
          <cell r="B2251">
            <v>6.1643999999999997</v>
          </cell>
          <cell r="C2251">
            <v>12.613287671232877</v>
          </cell>
        </row>
        <row r="2252">
          <cell r="B2252">
            <v>6.1670999999999996</v>
          </cell>
          <cell r="C2252">
            <v>12.613342465753425</v>
          </cell>
        </row>
        <row r="2253">
          <cell r="B2253">
            <v>6.1699000000000002</v>
          </cell>
          <cell r="C2253">
            <v>12.613397260273972</v>
          </cell>
        </row>
        <row r="2254">
          <cell r="B2254">
            <v>6.1726000000000001</v>
          </cell>
          <cell r="C2254">
            <v>12.61345205479452</v>
          </cell>
        </row>
        <row r="2255">
          <cell r="B2255">
            <v>6.1753</v>
          </cell>
          <cell r="C2255">
            <v>12.613506849315069</v>
          </cell>
        </row>
        <row r="2256">
          <cell r="B2256">
            <v>6.1780999999999997</v>
          </cell>
          <cell r="C2256">
            <v>12.613561643835617</v>
          </cell>
        </row>
        <row r="2257">
          <cell r="B2257">
            <v>6.1807999999999996</v>
          </cell>
          <cell r="C2257">
            <v>12.613616438356164</v>
          </cell>
        </row>
        <row r="2258">
          <cell r="B2258">
            <v>6.1836000000000002</v>
          </cell>
          <cell r="C2258">
            <v>12.613671232876712</v>
          </cell>
        </row>
        <row r="2259">
          <cell r="B2259">
            <v>6.1863000000000001</v>
          </cell>
          <cell r="C2259">
            <v>12.613726027397259</v>
          </cell>
        </row>
        <row r="2260">
          <cell r="B2260">
            <v>6.1890000000000001</v>
          </cell>
          <cell r="C2260">
            <v>12.613780821917809</v>
          </cell>
        </row>
        <row r="2261">
          <cell r="B2261">
            <v>6.1917999999999997</v>
          </cell>
          <cell r="C2261">
            <v>12.613835616438356</v>
          </cell>
        </row>
        <row r="2262">
          <cell r="B2262">
            <v>6.1944999999999997</v>
          </cell>
          <cell r="C2262">
            <v>12.613890410958904</v>
          </cell>
        </row>
        <row r="2263">
          <cell r="B2263">
            <v>6.1973000000000003</v>
          </cell>
          <cell r="C2263">
            <v>12.613945205479451</v>
          </cell>
        </row>
        <row r="2264">
          <cell r="B2264">
            <v>6.2</v>
          </cell>
          <cell r="C2264">
            <v>12.613999999999999</v>
          </cell>
        </row>
        <row r="2265">
          <cell r="B2265">
            <v>6.2027000000000001</v>
          </cell>
          <cell r="C2265">
            <v>12.614054794520548</v>
          </cell>
        </row>
        <row r="2266">
          <cell r="B2266">
            <v>6.2054999999999998</v>
          </cell>
          <cell r="C2266">
            <v>12.614109589041096</v>
          </cell>
        </row>
        <row r="2267">
          <cell r="B2267">
            <v>6.2081999999999997</v>
          </cell>
          <cell r="C2267">
            <v>12.614164383561643</v>
          </cell>
        </row>
        <row r="2268">
          <cell r="B2268">
            <v>6.2110000000000003</v>
          </cell>
          <cell r="C2268">
            <v>12.614219178082191</v>
          </cell>
        </row>
        <row r="2269">
          <cell r="B2269">
            <v>6.2137000000000002</v>
          </cell>
          <cell r="C2269">
            <v>12.614273972602739</v>
          </cell>
        </row>
        <row r="2270">
          <cell r="B2270">
            <v>6.2164000000000001</v>
          </cell>
          <cell r="C2270">
            <v>12.614328767123288</v>
          </cell>
        </row>
        <row r="2271">
          <cell r="B2271">
            <v>6.2191999999999998</v>
          </cell>
          <cell r="C2271">
            <v>12.614383561643836</v>
          </cell>
        </row>
        <row r="2272">
          <cell r="B2272">
            <v>6.2218999999999998</v>
          </cell>
          <cell r="C2272">
            <v>12.614438356164383</v>
          </cell>
        </row>
        <row r="2273">
          <cell r="B2273">
            <v>6.2247000000000003</v>
          </cell>
          <cell r="C2273">
            <v>12.614493150684931</v>
          </cell>
        </row>
        <row r="2274">
          <cell r="B2274">
            <v>6.2274000000000003</v>
          </cell>
          <cell r="C2274">
            <v>12.61454794520548</v>
          </cell>
        </row>
        <row r="2275">
          <cell r="B2275">
            <v>6.2301000000000002</v>
          </cell>
          <cell r="C2275">
            <v>12.614602739726028</v>
          </cell>
        </row>
        <row r="2276">
          <cell r="B2276">
            <v>6.2328999999999999</v>
          </cell>
          <cell r="C2276">
            <v>12.614657534246575</v>
          </cell>
        </row>
        <row r="2277">
          <cell r="B2277">
            <v>6.2355999999999998</v>
          </cell>
          <cell r="C2277">
            <v>12.614712328767123</v>
          </cell>
        </row>
        <row r="2278">
          <cell r="B2278">
            <v>6.2384000000000004</v>
          </cell>
          <cell r="C2278">
            <v>12.61476712328767</v>
          </cell>
        </row>
        <row r="2279">
          <cell r="B2279">
            <v>6.2411000000000003</v>
          </cell>
          <cell r="C2279">
            <v>12.61482191780822</v>
          </cell>
        </row>
        <row r="2280">
          <cell r="B2280">
            <v>6.2438000000000002</v>
          </cell>
          <cell r="C2280">
            <v>12.614876712328767</v>
          </cell>
        </row>
        <row r="2281">
          <cell r="B2281">
            <v>6.2465999999999999</v>
          </cell>
          <cell r="C2281">
            <v>12.614931506849315</v>
          </cell>
        </row>
        <row r="2282">
          <cell r="B2282">
            <v>6.2492999999999999</v>
          </cell>
          <cell r="C2282">
            <v>12.614986301369862</v>
          </cell>
        </row>
        <row r="2283">
          <cell r="B2283">
            <v>6.2521000000000004</v>
          </cell>
          <cell r="C2283">
            <v>12.61504109589041</v>
          </cell>
        </row>
        <row r="2284">
          <cell r="B2284">
            <v>6.2548000000000004</v>
          </cell>
          <cell r="C2284">
            <v>12.615095890410959</v>
          </cell>
        </row>
        <row r="2285">
          <cell r="B2285">
            <v>6.2575000000000003</v>
          </cell>
          <cell r="C2285">
            <v>12.615150684931507</v>
          </cell>
        </row>
        <row r="2286">
          <cell r="B2286">
            <v>6.2603</v>
          </cell>
          <cell r="C2286">
            <v>12.615205479452055</v>
          </cell>
        </row>
        <row r="2287">
          <cell r="B2287">
            <v>6.2629999999999999</v>
          </cell>
          <cell r="C2287">
            <v>12.615260273972602</v>
          </cell>
        </row>
        <row r="2288">
          <cell r="B2288">
            <v>6.2657999999999996</v>
          </cell>
          <cell r="C2288">
            <v>12.61531506849315</v>
          </cell>
        </row>
        <row r="2289">
          <cell r="B2289">
            <v>6.2685000000000004</v>
          </cell>
          <cell r="C2289">
            <v>12.615369863013699</v>
          </cell>
        </row>
        <row r="2290">
          <cell r="B2290">
            <v>6.2712000000000003</v>
          </cell>
          <cell r="C2290">
            <v>12.615424657534247</v>
          </cell>
        </row>
        <row r="2291">
          <cell r="B2291">
            <v>6.274</v>
          </cell>
          <cell r="C2291">
            <v>12.615479452054794</v>
          </cell>
        </row>
        <row r="2292">
          <cell r="B2292">
            <v>6.2766999999999999</v>
          </cell>
          <cell r="C2292">
            <v>12.615534246575342</v>
          </cell>
        </row>
        <row r="2293">
          <cell r="B2293">
            <v>6.2794999999999996</v>
          </cell>
          <cell r="C2293">
            <v>12.615589041095891</v>
          </cell>
        </row>
        <row r="2294">
          <cell r="B2294">
            <v>6.2821999999999996</v>
          </cell>
          <cell r="C2294">
            <v>12.615643835616439</v>
          </cell>
        </row>
        <row r="2295">
          <cell r="B2295">
            <v>6.2849000000000004</v>
          </cell>
          <cell r="C2295">
            <v>12.615698630136986</v>
          </cell>
        </row>
        <row r="2296">
          <cell r="B2296">
            <v>6.2877000000000001</v>
          </cell>
          <cell r="C2296">
            <v>12.615753424657534</v>
          </cell>
        </row>
        <row r="2297">
          <cell r="B2297">
            <v>6.2904</v>
          </cell>
          <cell r="C2297">
            <v>12.615808219178081</v>
          </cell>
        </row>
        <row r="2298">
          <cell r="B2298">
            <v>6.2931999999999997</v>
          </cell>
          <cell r="C2298">
            <v>12.615863013698631</v>
          </cell>
        </row>
        <row r="2299">
          <cell r="B2299">
            <v>6.2958999999999996</v>
          </cell>
          <cell r="C2299">
            <v>12.615917808219178</v>
          </cell>
        </row>
        <row r="2300">
          <cell r="B2300">
            <v>6.2986000000000004</v>
          </cell>
          <cell r="C2300">
            <v>12.615972602739726</v>
          </cell>
        </row>
        <row r="2301">
          <cell r="B2301">
            <v>6.3014000000000001</v>
          </cell>
          <cell r="C2301">
            <v>12.616027397260273</v>
          </cell>
        </row>
        <row r="2302">
          <cell r="B2302">
            <v>6.3041</v>
          </cell>
          <cell r="C2302">
            <v>12.616082191780821</v>
          </cell>
        </row>
        <row r="2303">
          <cell r="B2303">
            <v>6.3068</v>
          </cell>
          <cell r="C2303">
            <v>12.61613698630137</v>
          </cell>
        </row>
        <row r="2304">
          <cell r="B2304">
            <v>6.3095999999999997</v>
          </cell>
          <cell r="C2304">
            <v>12.616191780821918</v>
          </cell>
        </row>
        <row r="2305">
          <cell r="B2305">
            <v>6.3122999999999996</v>
          </cell>
          <cell r="C2305">
            <v>12.616246575342466</v>
          </cell>
        </row>
        <row r="2306">
          <cell r="B2306">
            <v>6.3151000000000002</v>
          </cell>
          <cell r="C2306">
            <v>12.616301369863013</v>
          </cell>
        </row>
        <row r="2307">
          <cell r="B2307">
            <v>6.3178000000000001</v>
          </cell>
          <cell r="C2307">
            <v>12.616356164383561</v>
          </cell>
        </row>
        <row r="2308">
          <cell r="B2308">
            <v>6.3205</v>
          </cell>
          <cell r="C2308">
            <v>12.61641095890411</v>
          </cell>
        </row>
        <row r="2309">
          <cell r="B2309">
            <v>6.3232999999999997</v>
          </cell>
          <cell r="C2309">
            <v>12.616465753424658</v>
          </cell>
        </row>
        <row r="2310">
          <cell r="B2310">
            <v>6.3259999999999996</v>
          </cell>
          <cell r="C2310">
            <v>12.616520547945205</v>
          </cell>
        </row>
        <row r="2311">
          <cell r="B2311">
            <v>6.3288000000000002</v>
          </cell>
          <cell r="C2311">
            <v>12.616575342465753</v>
          </cell>
        </row>
        <row r="2312">
          <cell r="B2312">
            <v>6.3315000000000001</v>
          </cell>
          <cell r="C2312">
            <v>12.616630136986302</v>
          </cell>
        </row>
        <row r="2313">
          <cell r="B2313">
            <v>6.3342000000000001</v>
          </cell>
          <cell r="C2313">
            <v>12.61668493150685</v>
          </cell>
        </row>
        <row r="2314">
          <cell r="B2314">
            <v>6.3369999999999997</v>
          </cell>
          <cell r="C2314">
            <v>12.616739726027397</v>
          </cell>
        </row>
        <row r="2315">
          <cell r="B2315">
            <v>6.3396999999999997</v>
          </cell>
          <cell r="C2315">
            <v>12.616794520547945</v>
          </cell>
        </row>
        <row r="2316">
          <cell r="B2316">
            <v>6.3425000000000002</v>
          </cell>
          <cell r="C2316">
            <v>12.616849315068492</v>
          </cell>
        </row>
        <row r="2317">
          <cell r="B2317">
            <v>6.3452000000000002</v>
          </cell>
          <cell r="C2317">
            <v>12.616904109589042</v>
          </cell>
        </row>
        <row r="2318">
          <cell r="B2318">
            <v>6.3479000000000001</v>
          </cell>
          <cell r="C2318">
            <v>12.616958904109589</v>
          </cell>
        </row>
        <row r="2319">
          <cell r="B2319">
            <v>6.3506999999999998</v>
          </cell>
          <cell r="C2319">
            <v>12.617013698630137</v>
          </cell>
        </row>
        <row r="2320">
          <cell r="B2320">
            <v>6.3533999999999997</v>
          </cell>
          <cell r="C2320">
            <v>12.617068493150684</v>
          </cell>
        </row>
        <row r="2321">
          <cell r="B2321">
            <v>6.3562000000000003</v>
          </cell>
          <cell r="C2321">
            <v>12.617123287671232</v>
          </cell>
        </row>
        <row r="2322">
          <cell r="B2322">
            <v>6.3589000000000002</v>
          </cell>
          <cell r="C2322">
            <v>12.617178082191781</v>
          </cell>
        </row>
        <row r="2323">
          <cell r="B2323">
            <v>6.3616000000000001</v>
          </cell>
          <cell r="C2323">
            <v>12.617232876712329</v>
          </cell>
        </row>
        <row r="2324">
          <cell r="B2324">
            <v>6.3643999999999998</v>
          </cell>
          <cell r="C2324">
            <v>12.617287671232877</v>
          </cell>
        </row>
        <row r="2325">
          <cell r="B2325">
            <v>6.3670999999999998</v>
          </cell>
          <cell r="C2325">
            <v>12.617342465753424</v>
          </cell>
        </row>
        <row r="2326">
          <cell r="B2326">
            <v>6.3699000000000003</v>
          </cell>
          <cell r="C2326">
            <v>12.617397260273972</v>
          </cell>
        </row>
        <row r="2327">
          <cell r="B2327">
            <v>6.3726000000000003</v>
          </cell>
          <cell r="C2327">
            <v>12.617452054794521</v>
          </cell>
        </row>
        <row r="2328">
          <cell r="B2328">
            <v>6.3753000000000002</v>
          </cell>
          <cell r="C2328">
            <v>12.617506849315069</v>
          </cell>
        </row>
        <row r="2329">
          <cell r="B2329">
            <v>6.3780999999999999</v>
          </cell>
          <cell r="C2329">
            <v>12.617561643835616</v>
          </cell>
        </row>
        <row r="2330">
          <cell r="B2330">
            <v>6.3807999999999998</v>
          </cell>
          <cell r="C2330">
            <v>12.617616438356164</v>
          </cell>
        </row>
        <row r="2331">
          <cell r="B2331">
            <v>6.3836000000000004</v>
          </cell>
          <cell r="C2331">
            <v>12.617671232876713</v>
          </cell>
        </row>
        <row r="2332">
          <cell r="B2332">
            <v>6.3863000000000003</v>
          </cell>
          <cell r="C2332">
            <v>12.617726027397261</v>
          </cell>
        </row>
        <row r="2333">
          <cell r="B2333">
            <v>6.3890000000000002</v>
          </cell>
          <cell r="C2333">
            <v>12.617780821917808</v>
          </cell>
        </row>
        <row r="2334">
          <cell r="B2334">
            <v>6.3917999999999999</v>
          </cell>
          <cell r="C2334">
            <v>12.617835616438356</v>
          </cell>
        </row>
        <row r="2335">
          <cell r="B2335">
            <v>6.3944999999999999</v>
          </cell>
          <cell r="C2335">
            <v>12.617890410958903</v>
          </cell>
        </row>
        <row r="2336">
          <cell r="B2336">
            <v>6.3973000000000004</v>
          </cell>
          <cell r="C2336">
            <v>12.617945205479453</v>
          </cell>
        </row>
        <row r="2337">
          <cell r="B2337">
            <v>6.4</v>
          </cell>
          <cell r="C2337">
            <v>12.618</v>
          </cell>
        </row>
        <row r="2338">
          <cell r="B2338">
            <v>6.4027000000000003</v>
          </cell>
          <cell r="C2338">
            <v>12.618054794520548</v>
          </cell>
        </row>
        <row r="2339">
          <cell r="B2339">
            <v>6.4055</v>
          </cell>
          <cell r="C2339">
            <v>12.618109589041095</v>
          </cell>
        </row>
        <row r="2340">
          <cell r="B2340">
            <v>6.4081999999999999</v>
          </cell>
          <cell r="C2340">
            <v>12.618164383561643</v>
          </cell>
        </row>
        <row r="2341">
          <cell r="B2341">
            <v>6.4109999999999996</v>
          </cell>
          <cell r="C2341">
            <v>12.618219178082192</v>
          </cell>
        </row>
        <row r="2342">
          <cell r="B2342">
            <v>6.4137000000000004</v>
          </cell>
          <cell r="C2342">
            <v>12.61827397260274</v>
          </cell>
        </row>
        <row r="2343">
          <cell r="B2343">
            <v>6.4164000000000003</v>
          </cell>
          <cell r="C2343">
            <v>12.618328767123288</v>
          </cell>
        </row>
        <row r="2344">
          <cell r="B2344">
            <v>6.4192</v>
          </cell>
          <cell r="C2344">
            <v>12.618383561643835</v>
          </cell>
        </row>
        <row r="2345">
          <cell r="B2345">
            <v>6.4218999999999999</v>
          </cell>
          <cell r="C2345">
            <v>12.618438356164383</v>
          </cell>
        </row>
        <row r="2346">
          <cell r="B2346">
            <v>6.4246999999999996</v>
          </cell>
          <cell r="C2346">
            <v>12.618493150684932</v>
          </cell>
        </row>
        <row r="2347">
          <cell r="B2347">
            <v>6.4273999999999996</v>
          </cell>
          <cell r="C2347">
            <v>12.61854794520548</v>
          </cell>
        </row>
        <row r="2348">
          <cell r="B2348">
            <v>6.4301000000000004</v>
          </cell>
          <cell r="C2348">
            <v>12.618602739726027</v>
          </cell>
        </row>
        <row r="2349">
          <cell r="B2349">
            <v>6.4329000000000001</v>
          </cell>
          <cell r="C2349">
            <v>12.618657534246575</v>
          </cell>
        </row>
        <row r="2350">
          <cell r="B2350">
            <v>6.4356</v>
          </cell>
          <cell r="C2350">
            <v>12.618712328767124</v>
          </cell>
        </row>
        <row r="2351">
          <cell r="B2351">
            <v>6.4383999999999997</v>
          </cell>
          <cell r="C2351">
            <v>12.618767123287672</v>
          </cell>
        </row>
        <row r="2352">
          <cell r="B2352">
            <v>6.4410999999999996</v>
          </cell>
          <cell r="C2352">
            <v>12.618821917808219</v>
          </cell>
        </row>
        <row r="2353">
          <cell r="B2353">
            <v>6.4438000000000004</v>
          </cell>
          <cell r="C2353">
            <v>12.618876712328767</v>
          </cell>
        </row>
        <row r="2354">
          <cell r="B2354">
            <v>6.4466000000000001</v>
          </cell>
          <cell r="C2354">
            <v>12.618931506849314</v>
          </cell>
        </row>
        <row r="2355">
          <cell r="B2355">
            <v>6.4493</v>
          </cell>
          <cell r="C2355">
            <v>12.618986301369864</v>
          </cell>
        </row>
        <row r="2356">
          <cell r="B2356">
            <v>6.4520999999999997</v>
          </cell>
          <cell r="C2356">
            <v>12.619041095890411</v>
          </cell>
        </row>
        <row r="2357">
          <cell r="B2357">
            <v>6.4547999999999996</v>
          </cell>
          <cell r="C2357">
            <v>12.619095890410959</v>
          </cell>
        </row>
        <row r="2358">
          <cell r="B2358">
            <v>6.4574999999999996</v>
          </cell>
          <cell r="C2358">
            <v>12.619150684931506</v>
          </cell>
        </row>
        <row r="2359">
          <cell r="B2359">
            <v>6.4603000000000002</v>
          </cell>
          <cell r="C2359">
            <v>12.619205479452054</v>
          </cell>
        </row>
        <row r="2360">
          <cell r="B2360">
            <v>6.4630000000000001</v>
          </cell>
          <cell r="C2360">
            <v>12.619260273972603</v>
          </cell>
        </row>
        <row r="2361">
          <cell r="B2361">
            <v>6.4657999999999998</v>
          </cell>
          <cell r="C2361">
            <v>12.619315068493151</v>
          </cell>
        </row>
        <row r="2362">
          <cell r="B2362">
            <v>6.4684999999999997</v>
          </cell>
          <cell r="C2362">
            <v>12.619369863013699</v>
          </cell>
        </row>
        <row r="2363">
          <cell r="B2363">
            <v>6.4711999999999996</v>
          </cell>
          <cell r="C2363">
            <v>12.619424657534246</v>
          </cell>
        </row>
        <row r="2364">
          <cell r="B2364">
            <v>6.4740000000000002</v>
          </cell>
          <cell r="C2364">
            <v>12.619479452054794</v>
          </cell>
        </row>
        <row r="2365">
          <cell r="B2365">
            <v>6.4767000000000001</v>
          </cell>
          <cell r="C2365">
            <v>12.619534246575343</v>
          </cell>
        </row>
        <row r="2366">
          <cell r="B2366">
            <v>6.4794999999999998</v>
          </cell>
          <cell r="C2366">
            <v>12.619589041095891</v>
          </cell>
        </row>
        <row r="2367">
          <cell r="B2367">
            <v>6.4821999999999997</v>
          </cell>
          <cell r="C2367">
            <v>12.619643835616438</v>
          </cell>
        </row>
        <row r="2368">
          <cell r="B2368">
            <v>6.4848999999999997</v>
          </cell>
          <cell r="C2368">
            <v>12.619698630136986</v>
          </cell>
        </row>
        <row r="2369">
          <cell r="B2369">
            <v>6.4877000000000002</v>
          </cell>
          <cell r="C2369">
            <v>12.619753424657535</v>
          </cell>
        </row>
        <row r="2370">
          <cell r="B2370">
            <v>6.4904000000000002</v>
          </cell>
          <cell r="C2370">
            <v>12.619808219178083</v>
          </cell>
        </row>
        <row r="2371">
          <cell r="B2371">
            <v>6.4931999999999999</v>
          </cell>
          <cell r="C2371">
            <v>12.61986301369863</v>
          </cell>
        </row>
        <row r="2372">
          <cell r="B2372">
            <v>6.4958999999999998</v>
          </cell>
          <cell r="C2372">
            <v>12.619917808219178</v>
          </cell>
        </row>
        <row r="2373">
          <cell r="B2373">
            <v>6.4985999999999997</v>
          </cell>
          <cell r="C2373">
            <v>12.619972602739725</v>
          </cell>
        </row>
        <row r="2374">
          <cell r="B2374">
            <v>6.5014000000000003</v>
          </cell>
          <cell r="C2374">
            <v>12.620027397260275</v>
          </cell>
        </row>
        <row r="2375">
          <cell r="B2375">
            <v>6.5041000000000002</v>
          </cell>
          <cell r="C2375">
            <v>12.620082191780822</v>
          </cell>
        </row>
        <row r="2376">
          <cell r="B2376">
            <v>6.5068000000000001</v>
          </cell>
          <cell r="C2376">
            <v>12.62013698630137</v>
          </cell>
        </row>
        <row r="2377">
          <cell r="B2377">
            <v>6.5095999999999998</v>
          </cell>
          <cell r="C2377">
            <v>12.620191780821918</v>
          </cell>
        </row>
        <row r="2378">
          <cell r="B2378">
            <v>6.5122999999999998</v>
          </cell>
          <cell r="C2378">
            <v>12.620246575342465</v>
          </cell>
        </row>
        <row r="2379">
          <cell r="B2379">
            <v>6.5151000000000003</v>
          </cell>
          <cell r="C2379">
            <v>12.620301369863014</v>
          </cell>
        </row>
        <row r="2380">
          <cell r="B2380">
            <v>6.5178000000000003</v>
          </cell>
          <cell r="C2380">
            <v>12.620356164383562</v>
          </cell>
        </row>
        <row r="2381">
          <cell r="B2381">
            <v>6.5205000000000002</v>
          </cell>
          <cell r="C2381">
            <v>12.62041095890411</v>
          </cell>
        </row>
        <row r="2382">
          <cell r="B2382">
            <v>6.5232999999999999</v>
          </cell>
          <cell r="C2382">
            <v>12.620465753424657</v>
          </cell>
        </row>
        <row r="2383">
          <cell r="B2383">
            <v>6.5259999999999998</v>
          </cell>
          <cell r="C2383">
            <v>12.620520547945207</v>
          </cell>
        </row>
        <row r="2384">
          <cell r="B2384">
            <v>6.5288000000000004</v>
          </cell>
          <cell r="C2384">
            <v>12.620575342465754</v>
          </cell>
        </row>
        <row r="2385">
          <cell r="B2385">
            <v>6.5315000000000003</v>
          </cell>
          <cell r="C2385">
            <v>12.620630136986302</v>
          </cell>
        </row>
        <row r="2386">
          <cell r="B2386">
            <v>6.5342000000000002</v>
          </cell>
          <cell r="C2386">
            <v>12.620684931506849</v>
          </cell>
        </row>
        <row r="2387">
          <cell r="B2387">
            <v>6.5369999999999999</v>
          </cell>
          <cell r="C2387">
            <v>12.620739726027397</v>
          </cell>
        </row>
        <row r="2388">
          <cell r="B2388">
            <v>6.5396999999999998</v>
          </cell>
          <cell r="C2388">
            <v>12.620794520547946</v>
          </cell>
        </row>
        <row r="2389">
          <cell r="B2389">
            <v>6.5425000000000004</v>
          </cell>
          <cell r="C2389">
            <v>12.620849315068494</v>
          </cell>
        </row>
        <row r="2390">
          <cell r="B2390">
            <v>6.5452000000000004</v>
          </cell>
          <cell r="C2390">
            <v>12.620904109589041</v>
          </cell>
        </row>
        <row r="2391">
          <cell r="B2391">
            <v>6.5479000000000003</v>
          </cell>
          <cell r="C2391">
            <v>12.620958904109589</v>
          </cell>
        </row>
        <row r="2392">
          <cell r="B2392">
            <v>6.5507</v>
          </cell>
          <cell r="C2392">
            <v>12.621013698630136</v>
          </cell>
        </row>
        <row r="2393">
          <cell r="B2393">
            <v>6.5533999999999999</v>
          </cell>
          <cell r="C2393">
            <v>12.621068493150686</v>
          </cell>
        </row>
        <row r="2394">
          <cell r="B2394">
            <v>6.5561999999999996</v>
          </cell>
          <cell r="C2394">
            <v>12.621123287671233</v>
          </cell>
        </row>
        <row r="2395">
          <cell r="B2395">
            <v>6.5589000000000004</v>
          </cell>
          <cell r="C2395">
            <v>12.621178082191781</v>
          </cell>
        </row>
        <row r="2396">
          <cell r="B2396">
            <v>6.5616000000000003</v>
          </cell>
          <cell r="C2396">
            <v>12.621232876712329</v>
          </cell>
        </row>
        <row r="2397">
          <cell r="B2397">
            <v>6.5644</v>
          </cell>
          <cell r="C2397">
            <v>12.621287671232876</v>
          </cell>
        </row>
        <row r="2398">
          <cell r="B2398">
            <v>6.5670999999999999</v>
          </cell>
          <cell r="C2398">
            <v>12.621342465753425</v>
          </cell>
        </row>
        <row r="2399">
          <cell r="B2399">
            <v>6.5698999999999996</v>
          </cell>
          <cell r="C2399">
            <v>12.621397260273973</v>
          </cell>
        </row>
        <row r="2400">
          <cell r="B2400">
            <v>6.5726000000000004</v>
          </cell>
          <cell r="C2400">
            <v>12.621452054794521</v>
          </cell>
        </row>
        <row r="2401">
          <cell r="B2401">
            <v>6.5753000000000004</v>
          </cell>
          <cell r="C2401">
            <v>12.621506849315068</v>
          </cell>
        </row>
        <row r="2402">
          <cell r="B2402">
            <v>6.5781000000000001</v>
          </cell>
          <cell r="C2402">
            <v>12.621561643835618</v>
          </cell>
        </row>
        <row r="2403">
          <cell r="B2403">
            <v>6.5808</v>
          </cell>
          <cell r="C2403">
            <v>12.621616438356165</v>
          </cell>
        </row>
        <row r="2404">
          <cell r="B2404">
            <v>6.5835999999999997</v>
          </cell>
          <cell r="C2404">
            <v>12.621671232876713</v>
          </cell>
        </row>
        <row r="2405">
          <cell r="B2405">
            <v>6.5862999999999996</v>
          </cell>
          <cell r="C2405">
            <v>12.62172602739726</v>
          </cell>
        </row>
        <row r="2406">
          <cell r="B2406">
            <v>6.5890000000000004</v>
          </cell>
          <cell r="C2406">
            <v>12.621780821917808</v>
          </cell>
        </row>
        <row r="2407">
          <cell r="B2407">
            <v>6.5918000000000001</v>
          </cell>
          <cell r="C2407">
            <v>12.621835616438357</v>
          </cell>
        </row>
        <row r="2408">
          <cell r="B2408">
            <v>6.5945</v>
          </cell>
          <cell r="C2408">
            <v>12.621890410958905</v>
          </cell>
        </row>
        <row r="2409">
          <cell r="B2409">
            <v>6.5972999999999997</v>
          </cell>
          <cell r="C2409">
            <v>12.621945205479452</v>
          </cell>
        </row>
        <row r="2410">
          <cell r="B2410">
            <v>6.6</v>
          </cell>
          <cell r="C2410">
            <v>12.622</v>
          </cell>
        </row>
        <row r="2411">
          <cell r="B2411">
            <v>6.6026999999999996</v>
          </cell>
          <cell r="C2411">
            <v>12.622054794520547</v>
          </cell>
        </row>
        <row r="2412">
          <cell r="B2412">
            <v>6.6055000000000001</v>
          </cell>
          <cell r="C2412">
            <v>12.622109589041097</v>
          </cell>
        </row>
        <row r="2413">
          <cell r="B2413">
            <v>6.6082000000000001</v>
          </cell>
          <cell r="C2413">
            <v>12.622164383561644</v>
          </cell>
        </row>
        <row r="2414">
          <cell r="B2414">
            <v>6.6109999999999998</v>
          </cell>
          <cell r="C2414">
            <v>12.622219178082192</v>
          </cell>
        </row>
        <row r="2415">
          <cell r="B2415">
            <v>6.6136999999999997</v>
          </cell>
          <cell r="C2415">
            <v>12.62227397260274</v>
          </cell>
        </row>
        <row r="2416">
          <cell r="B2416">
            <v>6.6163999999999996</v>
          </cell>
          <cell r="C2416">
            <v>12.622328767123287</v>
          </cell>
        </row>
        <row r="2417">
          <cell r="B2417">
            <v>6.6192000000000002</v>
          </cell>
          <cell r="C2417">
            <v>12.622383561643836</v>
          </cell>
        </row>
        <row r="2418">
          <cell r="B2418">
            <v>6.6219000000000001</v>
          </cell>
          <cell r="C2418">
            <v>12.622438356164384</v>
          </cell>
        </row>
        <row r="2419">
          <cell r="B2419">
            <v>6.6246999999999998</v>
          </cell>
          <cell r="C2419">
            <v>12.622493150684932</v>
          </cell>
        </row>
        <row r="2420">
          <cell r="B2420">
            <v>6.6273999999999997</v>
          </cell>
          <cell r="C2420">
            <v>12.622547945205479</v>
          </cell>
        </row>
        <row r="2421">
          <cell r="B2421">
            <v>6.6300999999999997</v>
          </cell>
          <cell r="C2421">
            <v>12.622602739726029</v>
          </cell>
        </row>
        <row r="2422">
          <cell r="B2422">
            <v>6.6329000000000002</v>
          </cell>
          <cell r="C2422">
            <v>12.622657534246576</v>
          </cell>
        </row>
        <row r="2423">
          <cell r="B2423">
            <v>6.6356000000000002</v>
          </cell>
          <cell r="C2423">
            <v>12.622712328767124</v>
          </cell>
        </row>
        <row r="2424">
          <cell r="B2424">
            <v>6.6383999999999999</v>
          </cell>
          <cell r="C2424">
            <v>12.622767123287671</v>
          </cell>
        </row>
        <row r="2425">
          <cell r="B2425">
            <v>6.6410999999999998</v>
          </cell>
          <cell r="C2425">
            <v>12.622821917808219</v>
          </cell>
        </row>
        <row r="2426">
          <cell r="B2426">
            <v>6.6437999999999997</v>
          </cell>
          <cell r="C2426">
            <v>12.622876712328768</v>
          </cell>
        </row>
        <row r="2427">
          <cell r="B2427">
            <v>6.6466000000000003</v>
          </cell>
          <cell r="C2427">
            <v>12.622931506849316</v>
          </cell>
        </row>
        <row r="2428">
          <cell r="B2428">
            <v>6.6493000000000002</v>
          </cell>
          <cell r="C2428">
            <v>12.622986301369863</v>
          </cell>
        </row>
        <row r="2429">
          <cell r="B2429">
            <v>6.6520999999999999</v>
          </cell>
          <cell r="C2429">
            <v>12.623041095890411</v>
          </cell>
        </row>
        <row r="2430">
          <cell r="B2430">
            <v>6.6547999999999998</v>
          </cell>
          <cell r="C2430">
            <v>12.623095890410958</v>
          </cell>
        </row>
        <row r="2431">
          <cell r="B2431">
            <v>6.6574999999999998</v>
          </cell>
          <cell r="C2431">
            <v>12.623150684931508</v>
          </cell>
        </row>
        <row r="2432">
          <cell r="B2432">
            <v>6.6603000000000003</v>
          </cell>
          <cell r="C2432">
            <v>12.623205479452055</v>
          </cell>
        </row>
        <row r="2433">
          <cell r="B2433">
            <v>6.6630000000000003</v>
          </cell>
          <cell r="C2433">
            <v>12.623260273972603</v>
          </cell>
        </row>
        <row r="2434">
          <cell r="B2434">
            <v>6.6657999999999999</v>
          </cell>
          <cell r="C2434">
            <v>12.623315068493151</v>
          </cell>
        </row>
        <row r="2435">
          <cell r="B2435">
            <v>6.6684999999999999</v>
          </cell>
          <cell r="C2435">
            <v>12.623369863013698</v>
          </cell>
        </row>
        <row r="2436">
          <cell r="B2436">
            <v>6.6711999999999998</v>
          </cell>
          <cell r="C2436">
            <v>12.623424657534247</v>
          </cell>
        </row>
        <row r="2437">
          <cell r="B2437">
            <v>6.6740000000000004</v>
          </cell>
          <cell r="C2437">
            <v>12.623479452054795</v>
          </cell>
        </row>
        <row r="2438">
          <cell r="B2438">
            <v>6.6767000000000003</v>
          </cell>
          <cell r="C2438">
            <v>12.623534246575343</v>
          </cell>
        </row>
        <row r="2439">
          <cell r="B2439">
            <v>6.6795</v>
          </cell>
          <cell r="C2439">
            <v>12.62358904109589</v>
          </cell>
        </row>
        <row r="2440">
          <cell r="B2440">
            <v>6.6821999999999999</v>
          </cell>
          <cell r="C2440">
            <v>12.62364383561644</v>
          </cell>
        </row>
        <row r="2441">
          <cell r="B2441">
            <v>6.6848999999999998</v>
          </cell>
          <cell r="C2441">
            <v>12.623698630136987</v>
          </cell>
        </row>
        <row r="2442">
          <cell r="B2442">
            <v>6.6877000000000004</v>
          </cell>
          <cell r="C2442">
            <v>12.623753424657535</v>
          </cell>
        </row>
        <row r="2443">
          <cell r="B2443">
            <v>6.6904000000000003</v>
          </cell>
          <cell r="C2443">
            <v>12.623808219178082</v>
          </cell>
        </row>
        <row r="2444">
          <cell r="B2444">
            <v>6.6932</v>
          </cell>
          <cell r="C2444">
            <v>12.62386301369863</v>
          </cell>
        </row>
        <row r="2445">
          <cell r="B2445">
            <v>6.6959</v>
          </cell>
          <cell r="C2445">
            <v>12.623917808219179</v>
          </cell>
        </row>
        <row r="2446">
          <cell r="B2446">
            <v>6.6985999999999999</v>
          </cell>
          <cell r="C2446">
            <v>12.623972602739727</v>
          </cell>
        </row>
        <row r="2447">
          <cell r="B2447">
            <v>6.7013999999999996</v>
          </cell>
          <cell r="C2447">
            <v>12.624027397260274</v>
          </cell>
        </row>
        <row r="2448">
          <cell r="B2448">
            <v>6.7041000000000004</v>
          </cell>
          <cell r="C2448">
            <v>12.624082191780822</v>
          </cell>
        </row>
        <row r="2449">
          <cell r="B2449">
            <v>6.7068000000000003</v>
          </cell>
          <cell r="C2449">
            <v>12.624136986301369</v>
          </cell>
        </row>
        <row r="2450">
          <cell r="B2450">
            <v>6.7096</v>
          </cell>
          <cell r="C2450">
            <v>12.624191780821919</v>
          </cell>
        </row>
        <row r="2451">
          <cell r="B2451">
            <v>6.7122999999999999</v>
          </cell>
          <cell r="C2451">
            <v>12.624246575342466</v>
          </cell>
        </row>
        <row r="2452">
          <cell r="B2452">
            <v>6.7150999999999996</v>
          </cell>
          <cell r="C2452">
            <v>12.624301369863014</v>
          </cell>
        </row>
        <row r="2453">
          <cell r="B2453">
            <v>6.7178000000000004</v>
          </cell>
          <cell r="C2453">
            <v>12.624356164383562</v>
          </cell>
        </row>
        <row r="2454">
          <cell r="B2454">
            <v>6.7205000000000004</v>
          </cell>
          <cell r="C2454">
            <v>12.624410958904109</v>
          </cell>
        </row>
        <row r="2455">
          <cell r="B2455">
            <v>6.7233000000000001</v>
          </cell>
          <cell r="C2455">
            <v>12.624465753424658</v>
          </cell>
        </row>
        <row r="2456">
          <cell r="B2456">
            <v>6.726</v>
          </cell>
          <cell r="C2456">
            <v>12.624520547945206</v>
          </cell>
        </row>
        <row r="2457">
          <cell r="B2457">
            <v>6.7287999999999997</v>
          </cell>
          <cell r="C2457">
            <v>12.624575342465754</v>
          </cell>
        </row>
        <row r="2458">
          <cell r="B2458">
            <v>6.7314999999999996</v>
          </cell>
          <cell r="C2458">
            <v>12.624630136986301</v>
          </cell>
        </row>
        <row r="2459">
          <cell r="B2459">
            <v>6.7342000000000004</v>
          </cell>
          <cell r="C2459">
            <v>12.624684931506851</v>
          </cell>
        </row>
        <row r="2460">
          <cell r="B2460">
            <v>6.7370000000000001</v>
          </cell>
          <cell r="C2460">
            <v>12.624739726027398</v>
          </cell>
        </row>
        <row r="2461">
          <cell r="B2461">
            <v>6.7397</v>
          </cell>
          <cell r="C2461">
            <v>12.624794520547946</v>
          </cell>
        </row>
        <row r="2462">
          <cell r="B2462">
            <v>6.7424999999999997</v>
          </cell>
          <cell r="C2462">
            <v>12.624849315068493</v>
          </cell>
        </row>
        <row r="2463">
          <cell r="B2463">
            <v>6.7451999999999996</v>
          </cell>
          <cell r="C2463">
            <v>12.624904109589041</v>
          </cell>
        </row>
        <row r="2464">
          <cell r="B2464">
            <v>6.7478999999999996</v>
          </cell>
          <cell r="C2464">
            <v>12.62495890410959</v>
          </cell>
        </row>
        <row r="2465">
          <cell r="B2465">
            <v>6.7507000000000001</v>
          </cell>
          <cell r="C2465">
            <v>12.625013698630138</v>
          </cell>
        </row>
        <row r="2466">
          <cell r="B2466">
            <v>6.7534000000000001</v>
          </cell>
          <cell r="C2466">
            <v>12.625068493150685</v>
          </cell>
        </row>
        <row r="2467">
          <cell r="B2467">
            <v>6.7561999999999998</v>
          </cell>
          <cell r="C2467">
            <v>12.625123287671233</v>
          </cell>
        </row>
        <row r="2468">
          <cell r="B2468">
            <v>6.7588999999999997</v>
          </cell>
          <cell r="C2468">
            <v>12.625178082191781</v>
          </cell>
        </row>
        <row r="2469">
          <cell r="B2469">
            <v>6.7615999999999996</v>
          </cell>
          <cell r="C2469">
            <v>12.62523287671233</v>
          </cell>
        </row>
        <row r="2470">
          <cell r="B2470">
            <v>6.7644000000000002</v>
          </cell>
          <cell r="C2470">
            <v>12.625287671232877</v>
          </cell>
        </row>
        <row r="2471">
          <cell r="B2471">
            <v>6.7671000000000001</v>
          </cell>
          <cell r="C2471">
            <v>12.625342465753425</v>
          </cell>
        </row>
        <row r="2472">
          <cell r="B2472">
            <v>6.7698999999999998</v>
          </cell>
          <cell r="C2472">
            <v>12.625397260273973</v>
          </cell>
        </row>
        <row r="2473">
          <cell r="B2473">
            <v>6.7725999999999997</v>
          </cell>
          <cell r="C2473">
            <v>12.62545205479452</v>
          </cell>
        </row>
        <row r="2474">
          <cell r="B2474">
            <v>6.7752999999999997</v>
          </cell>
          <cell r="C2474">
            <v>12.62550684931507</v>
          </cell>
        </row>
        <row r="2475">
          <cell r="B2475">
            <v>6.7781000000000002</v>
          </cell>
          <cell r="C2475">
            <v>12.625561643835617</v>
          </cell>
        </row>
        <row r="2476">
          <cell r="B2476">
            <v>6.7808000000000002</v>
          </cell>
          <cell r="C2476">
            <v>12.625616438356165</v>
          </cell>
        </row>
        <row r="2477">
          <cell r="B2477">
            <v>6.7835999999999999</v>
          </cell>
          <cell r="C2477">
            <v>12.625671232876712</v>
          </cell>
        </row>
        <row r="2478">
          <cell r="B2478">
            <v>6.7862999999999998</v>
          </cell>
          <cell r="C2478">
            <v>12.625726027397262</v>
          </cell>
        </row>
        <row r="2479">
          <cell r="B2479">
            <v>6.7889999999999997</v>
          </cell>
          <cell r="C2479">
            <v>12.625780821917809</v>
          </cell>
        </row>
        <row r="2480">
          <cell r="B2480">
            <v>6.7918000000000003</v>
          </cell>
          <cell r="C2480">
            <v>12.625835616438357</v>
          </cell>
        </row>
        <row r="2481">
          <cell r="B2481">
            <v>6.7945000000000002</v>
          </cell>
          <cell r="C2481">
            <v>12.625890410958904</v>
          </cell>
        </row>
        <row r="2482">
          <cell r="B2482">
            <v>6.7972999999999999</v>
          </cell>
          <cell r="C2482">
            <v>12.625945205479452</v>
          </cell>
        </row>
        <row r="2483">
          <cell r="B2483">
            <v>6.8</v>
          </cell>
          <cell r="C2483">
            <v>12.626000000000001</v>
          </cell>
        </row>
        <row r="2484">
          <cell r="B2484">
            <v>6.8026999999999997</v>
          </cell>
          <cell r="C2484">
            <v>12.626054794520549</v>
          </cell>
        </row>
        <row r="2485">
          <cell r="B2485">
            <v>6.8055000000000003</v>
          </cell>
          <cell r="C2485">
            <v>12.626109589041096</v>
          </cell>
        </row>
        <row r="2486">
          <cell r="B2486">
            <v>6.8082000000000003</v>
          </cell>
          <cell r="C2486">
            <v>12.626164383561644</v>
          </cell>
        </row>
        <row r="2487">
          <cell r="B2487">
            <v>6.8109999999999999</v>
          </cell>
          <cell r="C2487">
            <v>12.626219178082192</v>
          </cell>
        </row>
        <row r="2488">
          <cell r="B2488">
            <v>6.8136999999999999</v>
          </cell>
          <cell r="C2488">
            <v>12.626273972602741</v>
          </cell>
        </row>
        <row r="2489">
          <cell r="B2489">
            <v>6.8163999999999998</v>
          </cell>
          <cell r="C2489">
            <v>12.626328767123288</v>
          </cell>
        </row>
        <row r="2490">
          <cell r="B2490">
            <v>6.8192000000000004</v>
          </cell>
          <cell r="C2490">
            <v>12.626383561643836</v>
          </cell>
        </row>
        <row r="2491">
          <cell r="B2491">
            <v>6.8219000000000003</v>
          </cell>
          <cell r="C2491">
            <v>12.626438356164384</v>
          </cell>
        </row>
        <row r="2492">
          <cell r="B2492">
            <v>6.8247</v>
          </cell>
          <cell r="C2492">
            <v>12.626493150684933</v>
          </cell>
        </row>
        <row r="2493">
          <cell r="B2493">
            <v>6.8273999999999999</v>
          </cell>
          <cell r="C2493">
            <v>12.626547945205481</v>
          </cell>
        </row>
        <row r="2494">
          <cell r="B2494">
            <v>6.8300999999999998</v>
          </cell>
          <cell r="C2494">
            <v>12.626602739726028</v>
          </cell>
        </row>
        <row r="2495">
          <cell r="B2495">
            <v>6.8329000000000004</v>
          </cell>
          <cell r="C2495">
            <v>12.626657534246576</v>
          </cell>
        </row>
        <row r="2496">
          <cell r="B2496">
            <v>6.8356000000000003</v>
          </cell>
          <cell r="C2496">
            <v>12.626712328767123</v>
          </cell>
        </row>
        <row r="2497">
          <cell r="B2497">
            <v>6.8384</v>
          </cell>
          <cell r="C2497">
            <v>12.626767123287673</v>
          </cell>
        </row>
        <row r="2498">
          <cell r="B2498">
            <v>6.8411</v>
          </cell>
          <cell r="C2498">
            <v>12.62682191780822</v>
          </cell>
        </row>
        <row r="2499">
          <cell r="B2499">
            <v>6.8437999999999999</v>
          </cell>
          <cell r="C2499">
            <v>12.626876712328768</v>
          </cell>
        </row>
        <row r="2500">
          <cell r="B2500">
            <v>6.8465999999999996</v>
          </cell>
          <cell r="C2500">
            <v>12.626931506849315</v>
          </cell>
        </row>
        <row r="2501">
          <cell r="B2501">
            <v>6.8493000000000004</v>
          </cell>
          <cell r="C2501">
            <v>12.626986301369863</v>
          </cell>
        </row>
        <row r="2502">
          <cell r="B2502">
            <v>6.8521000000000001</v>
          </cell>
          <cell r="C2502">
            <v>12.627041095890412</v>
          </cell>
        </row>
        <row r="2503">
          <cell r="B2503">
            <v>6.8548</v>
          </cell>
          <cell r="C2503">
            <v>12.62709589041096</v>
          </cell>
        </row>
        <row r="2504">
          <cell r="B2504">
            <v>6.8574999999999999</v>
          </cell>
          <cell r="C2504">
            <v>12.627150684931507</v>
          </cell>
        </row>
        <row r="2505">
          <cell r="B2505">
            <v>6.8602999999999996</v>
          </cell>
          <cell r="C2505">
            <v>12.627205479452055</v>
          </cell>
        </row>
        <row r="2506">
          <cell r="B2506">
            <v>6.8630000000000004</v>
          </cell>
          <cell r="C2506">
            <v>12.627260273972603</v>
          </cell>
        </row>
        <row r="2507">
          <cell r="B2507">
            <v>6.8658000000000001</v>
          </cell>
          <cell r="C2507">
            <v>12.627315068493152</v>
          </cell>
        </row>
        <row r="2508">
          <cell r="B2508">
            <v>6.8685</v>
          </cell>
          <cell r="C2508">
            <v>12.627369863013699</v>
          </cell>
        </row>
        <row r="2509">
          <cell r="B2509">
            <v>6.8712</v>
          </cell>
          <cell r="C2509">
            <v>12.627424657534247</v>
          </cell>
        </row>
        <row r="2510">
          <cell r="B2510">
            <v>6.8739999999999997</v>
          </cell>
          <cell r="C2510">
            <v>12.627479452054795</v>
          </cell>
        </row>
        <row r="2511">
          <cell r="B2511">
            <v>6.8766999999999996</v>
          </cell>
          <cell r="C2511">
            <v>12.627534246575344</v>
          </cell>
        </row>
        <row r="2512">
          <cell r="B2512">
            <v>6.8795000000000002</v>
          </cell>
          <cell r="C2512">
            <v>12.627589041095892</v>
          </cell>
        </row>
        <row r="2513">
          <cell r="B2513">
            <v>6.8822000000000001</v>
          </cell>
          <cell r="C2513">
            <v>12.627643835616439</v>
          </cell>
        </row>
        <row r="2514">
          <cell r="B2514">
            <v>6.8849</v>
          </cell>
          <cell r="C2514">
            <v>12.627698630136987</v>
          </cell>
        </row>
        <row r="2515">
          <cell r="B2515">
            <v>6.8876999999999997</v>
          </cell>
          <cell r="C2515">
            <v>12.627753424657534</v>
          </cell>
        </row>
        <row r="2516">
          <cell r="B2516">
            <v>6.8903999999999996</v>
          </cell>
          <cell r="C2516">
            <v>12.627808219178084</v>
          </cell>
        </row>
        <row r="2517">
          <cell r="B2517">
            <v>6.8932000000000002</v>
          </cell>
          <cell r="C2517">
            <v>12.627863013698631</v>
          </cell>
        </row>
        <row r="2518">
          <cell r="B2518">
            <v>6.8959000000000001</v>
          </cell>
          <cell r="C2518">
            <v>12.627917808219179</v>
          </cell>
        </row>
        <row r="2519">
          <cell r="B2519">
            <v>6.8986000000000001</v>
          </cell>
          <cell r="C2519">
            <v>12.627972602739726</v>
          </cell>
        </row>
        <row r="2520">
          <cell r="B2520">
            <v>6.9013999999999998</v>
          </cell>
          <cell r="C2520">
            <v>12.628027397260274</v>
          </cell>
        </row>
        <row r="2521">
          <cell r="B2521">
            <v>6.9040999999999997</v>
          </cell>
          <cell r="C2521">
            <v>12.628082191780823</v>
          </cell>
        </row>
        <row r="2522">
          <cell r="B2522">
            <v>6.9067999999999996</v>
          </cell>
          <cell r="C2522">
            <v>12.628136986301371</v>
          </cell>
        </row>
        <row r="2523">
          <cell r="B2523">
            <v>6.9096000000000002</v>
          </cell>
          <cell r="C2523">
            <v>12.628191780821918</v>
          </cell>
        </row>
        <row r="2524">
          <cell r="B2524">
            <v>6.9123000000000001</v>
          </cell>
          <cell r="C2524">
            <v>12.628246575342466</v>
          </cell>
        </row>
        <row r="2525">
          <cell r="B2525">
            <v>6.9150999999999998</v>
          </cell>
          <cell r="C2525">
            <v>12.628301369863014</v>
          </cell>
        </row>
        <row r="2526">
          <cell r="B2526">
            <v>6.9177999999999997</v>
          </cell>
          <cell r="C2526">
            <v>12.628356164383563</v>
          </cell>
        </row>
        <row r="2527">
          <cell r="B2527">
            <v>6.9204999999999997</v>
          </cell>
          <cell r="C2527">
            <v>12.62841095890411</v>
          </cell>
        </row>
        <row r="2528">
          <cell r="B2528">
            <v>6.9233000000000002</v>
          </cell>
          <cell r="C2528">
            <v>12.628465753424658</v>
          </cell>
        </row>
        <row r="2529">
          <cell r="B2529">
            <v>6.9260000000000002</v>
          </cell>
          <cell r="C2529">
            <v>12.628520547945206</v>
          </cell>
        </row>
        <row r="2530">
          <cell r="B2530">
            <v>6.9287999999999998</v>
          </cell>
          <cell r="C2530">
            <v>12.628575342465755</v>
          </cell>
        </row>
        <row r="2531">
          <cell r="B2531">
            <v>6.9314999999999998</v>
          </cell>
          <cell r="C2531">
            <v>12.628630136986303</v>
          </cell>
        </row>
        <row r="2532">
          <cell r="B2532">
            <v>6.9341999999999997</v>
          </cell>
          <cell r="C2532">
            <v>12.62868493150685</v>
          </cell>
        </row>
        <row r="2533">
          <cell r="B2533">
            <v>6.9370000000000003</v>
          </cell>
          <cell r="C2533">
            <v>12.628739726027398</v>
          </cell>
        </row>
        <row r="2534">
          <cell r="B2534">
            <v>6.9397000000000002</v>
          </cell>
          <cell r="C2534">
            <v>12.628794520547945</v>
          </cell>
        </row>
        <row r="2535">
          <cell r="B2535">
            <v>6.9424999999999999</v>
          </cell>
          <cell r="C2535">
            <v>12.628849315068495</v>
          </cell>
        </row>
        <row r="2536">
          <cell r="B2536">
            <v>6.9451999999999998</v>
          </cell>
          <cell r="C2536">
            <v>12.628904109589042</v>
          </cell>
        </row>
        <row r="2537">
          <cell r="B2537">
            <v>6.9478999999999997</v>
          </cell>
          <cell r="C2537">
            <v>12.62895890410959</v>
          </cell>
        </row>
        <row r="2538">
          <cell r="B2538">
            <v>6.9507000000000003</v>
          </cell>
          <cell r="C2538">
            <v>12.629013698630137</v>
          </cell>
        </row>
        <row r="2539">
          <cell r="B2539">
            <v>6.9534000000000002</v>
          </cell>
          <cell r="C2539">
            <v>12.629068493150685</v>
          </cell>
        </row>
        <row r="2540">
          <cell r="B2540">
            <v>6.9561999999999999</v>
          </cell>
          <cell r="C2540">
            <v>12.629123287671234</v>
          </cell>
        </row>
        <row r="2541">
          <cell r="B2541">
            <v>6.9588999999999999</v>
          </cell>
          <cell r="C2541">
            <v>12.629178082191782</v>
          </cell>
        </row>
        <row r="2542">
          <cell r="B2542">
            <v>6.9615999999999998</v>
          </cell>
          <cell r="C2542">
            <v>12.629232876712329</v>
          </cell>
        </row>
        <row r="2543">
          <cell r="B2543">
            <v>6.9644000000000004</v>
          </cell>
          <cell r="C2543">
            <v>12.629287671232877</v>
          </cell>
        </row>
        <row r="2544">
          <cell r="B2544">
            <v>6.9671000000000003</v>
          </cell>
          <cell r="C2544">
            <v>12.629342465753425</v>
          </cell>
        </row>
        <row r="2545">
          <cell r="B2545">
            <v>6.9699</v>
          </cell>
          <cell r="C2545">
            <v>12.629397260273974</v>
          </cell>
        </row>
        <row r="2546">
          <cell r="B2546">
            <v>6.9725999999999999</v>
          </cell>
          <cell r="C2546">
            <v>12.629452054794521</v>
          </cell>
        </row>
        <row r="2547">
          <cell r="B2547">
            <v>6.9752999999999998</v>
          </cell>
          <cell r="C2547">
            <v>12.629506849315069</v>
          </cell>
        </row>
        <row r="2548">
          <cell r="B2548">
            <v>6.9781000000000004</v>
          </cell>
          <cell r="C2548">
            <v>12.629561643835617</v>
          </cell>
        </row>
        <row r="2549">
          <cell r="B2549">
            <v>6.9808000000000003</v>
          </cell>
          <cell r="C2549">
            <v>12.629616438356166</v>
          </cell>
        </row>
        <row r="2550">
          <cell r="B2550">
            <v>6.9836</v>
          </cell>
          <cell r="C2550">
            <v>12.629671232876714</v>
          </cell>
        </row>
        <row r="2551">
          <cell r="B2551">
            <v>6.9863</v>
          </cell>
          <cell r="C2551">
            <v>12.629726027397261</v>
          </cell>
        </row>
        <row r="2552">
          <cell r="B2552">
            <v>6.9889999999999999</v>
          </cell>
          <cell r="C2552">
            <v>12.629780821917809</v>
          </cell>
        </row>
        <row r="2553">
          <cell r="B2553">
            <v>6.9917999999999996</v>
          </cell>
          <cell r="C2553">
            <v>12.629835616438356</v>
          </cell>
        </row>
        <row r="2554">
          <cell r="B2554">
            <v>6.9945000000000004</v>
          </cell>
          <cell r="C2554">
            <v>12.629890410958906</v>
          </cell>
        </row>
        <row r="2555">
          <cell r="B2555">
            <v>6.9973000000000001</v>
          </cell>
          <cell r="C2555">
            <v>12.629945205479453</v>
          </cell>
        </row>
        <row r="2556">
          <cell r="B2556">
            <v>7</v>
          </cell>
          <cell r="C2556">
            <v>12.63</v>
          </cell>
        </row>
        <row r="2557">
          <cell r="B2557">
            <v>7.0026999999999999</v>
          </cell>
          <cell r="C2557">
            <v>12.63</v>
          </cell>
        </row>
        <row r="2558">
          <cell r="B2558">
            <v>7.0054999999999996</v>
          </cell>
          <cell r="C2558">
            <v>12.63</v>
          </cell>
        </row>
        <row r="2559">
          <cell r="B2559">
            <v>7.0082000000000004</v>
          </cell>
          <cell r="C2559">
            <v>12.63</v>
          </cell>
        </row>
        <row r="2560">
          <cell r="B2560">
            <v>7.0110000000000001</v>
          </cell>
          <cell r="C2560">
            <v>12.63</v>
          </cell>
        </row>
        <row r="2561">
          <cell r="B2561">
            <v>7.0137</v>
          </cell>
          <cell r="C2561">
            <v>12.63</v>
          </cell>
        </row>
        <row r="2562">
          <cell r="B2562">
            <v>7.0164</v>
          </cell>
          <cell r="C2562">
            <v>12.63</v>
          </cell>
        </row>
        <row r="2563">
          <cell r="B2563">
            <v>7.0191999999999997</v>
          </cell>
          <cell r="C2563">
            <v>12.63</v>
          </cell>
        </row>
        <row r="2564">
          <cell r="B2564">
            <v>7.0218999999999996</v>
          </cell>
          <cell r="C2564">
            <v>12.63</v>
          </cell>
        </row>
        <row r="2565">
          <cell r="B2565">
            <v>7.0247000000000002</v>
          </cell>
          <cell r="C2565">
            <v>12.63</v>
          </cell>
        </row>
        <row r="2566">
          <cell r="B2566">
            <v>7.0274000000000001</v>
          </cell>
          <cell r="C2566">
            <v>12.63</v>
          </cell>
        </row>
        <row r="2567">
          <cell r="B2567">
            <v>7.0301</v>
          </cell>
          <cell r="C2567">
            <v>12.63</v>
          </cell>
        </row>
        <row r="2568">
          <cell r="B2568">
            <v>7.0328999999999997</v>
          </cell>
          <cell r="C2568">
            <v>12.63</v>
          </cell>
        </row>
        <row r="2569">
          <cell r="B2569">
            <v>7.0355999999999996</v>
          </cell>
          <cell r="C2569">
            <v>12.63</v>
          </cell>
        </row>
        <row r="2570">
          <cell r="B2570">
            <v>7.0384000000000002</v>
          </cell>
          <cell r="C2570">
            <v>12.63</v>
          </cell>
        </row>
        <row r="2571">
          <cell r="B2571">
            <v>7.0411000000000001</v>
          </cell>
          <cell r="C2571">
            <v>12.63</v>
          </cell>
        </row>
        <row r="2572">
          <cell r="B2572">
            <v>7.0438000000000001</v>
          </cell>
          <cell r="C2572">
            <v>12.63</v>
          </cell>
        </row>
        <row r="2573">
          <cell r="B2573">
            <v>7.0465999999999998</v>
          </cell>
          <cell r="C2573">
            <v>12.63</v>
          </cell>
        </row>
        <row r="2574">
          <cell r="B2574">
            <v>7.0492999999999997</v>
          </cell>
          <cell r="C2574">
            <v>12.63</v>
          </cell>
        </row>
        <row r="2575">
          <cell r="B2575">
            <v>7.0521000000000003</v>
          </cell>
          <cell r="C2575">
            <v>12.63</v>
          </cell>
        </row>
        <row r="2576">
          <cell r="B2576">
            <v>7.0548000000000002</v>
          </cell>
          <cell r="C2576">
            <v>12.63</v>
          </cell>
        </row>
        <row r="2577">
          <cell r="B2577">
            <v>7.0575000000000001</v>
          </cell>
          <cell r="C2577">
            <v>12.63</v>
          </cell>
        </row>
        <row r="2578">
          <cell r="B2578">
            <v>7.0602999999999998</v>
          </cell>
          <cell r="C2578">
            <v>12.63</v>
          </cell>
        </row>
        <row r="2579">
          <cell r="B2579">
            <v>7.0629999999999997</v>
          </cell>
          <cell r="C2579">
            <v>12.63</v>
          </cell>
        </row>
        <row r="2580">
          <cell r="B2580">
            <v>7.0658000000000003</v>
          </cell>
          <cell r="C2580">
            <v>12.63</v>
          </cell>
        </row>
        <row r="2581">
          <cell r="B2581">
            <v>7.0685000000000002</v>
          </cell>
          <cell r="C2581">
            <v>12.63</v>
          </cell>
        </row>
        <row r="2582">
          <cell r="B2582">
            <v>7.0712000000000002</v>
          </cell>
          <cell r="C2582">
            <v>12.63</v>
          </cell>
        </row>
        <row r="2583">
          <cell r="B2583">
            <v>7.0739999999999998</v>
          </cell>
          <cell r="C2583">
            <v>12.63</v>
          </cell>
        </row>
        <row r="2584">
          <cell r="B2584">
            <v>7.0766999999999998</v>
          </cell>
          <cell r="C2584">
            <v>12.63</v>
          </cell>
        </row>
        <row r="2585">
          <cell r="B2585">
            <v>7.0795000000000003</v>
          </cell>
          <cell r="C2585">
            <v>12.63</v>
          </cell>
        </row>
        <row r="2586">
          <cell r="B2586">
            <v>7.0822000000000003</v>
          </cell>
          <cell r="C2586">
            <v>12.63</v>
          </cell>
        </row>
        <row r="2587">
          <cell r="B2587">
            <v>7.0849000000000002</v>
          </cell>
          <cell r="C2587">
            <v>12.63</v>
          </cell>
        </row>
        <row r="2588">
          <cell r="B2588">
            <v>7.0876999999999999</v>
          </cell>
          <cell r="C2588">
            <v>12.63</v>
          </cell>
        </row>
        <row r="2589">
          <cell r="B2589">
            <v>7.0903999999999998</v>
          </cell>
          <cell r="C2589">
            <v>12.63</v>
          </cell>
        </row>
        <row r="2590">
          <cell r="B2590">
            <v>7.0932000000000004</v>
          </cell>
          <cell r="C2590">
            <v>12.63</v>
          </cell>
        </row>
        <row r="2591">
          <cell r="B2591">
            <v>7.0959000000000003</v>
          </cell>
          <cell r="C2591">
            <v>12.63</v>
          </cell>
        </row>
        <row r="2592">
          <cell r="B2592">
            <v>7.0986000000000002</v>
          </cell>
          <cell r="C2592">
            <v>12.63</v>
          </cell>
        </row>
        <row r="2593">
          <cell r="B2593">
            <v>7.1013999999999999</v>
          </cell>
          <cell r="C2593">
            <v>12.63</v>
          </cell>
        </row>
        <row r="2594">
          <cell r="B2594">
            <v>7.1040999999999999</v>
          </cell>
          <cell r="C2594">
            <v>12.63</v>
          </cell>
        </row>
        <row r="2595">
          <cell r="B2595">
            <v>7.1067999999999998</v>
          </cell>
          <cell r="C2595">
            <v>12.63</v>
          </cell>
        </row>
        <row r="2596">
          <cell r="B2596">
            <v>7.1096000000000004</v>
          </cell>
          <cell r="C2596">
            <v>12.63</v>
          </cell>
        </row>
        <row r="2597">
          <cell r="B2597">
            <v>7.1123000000000003</v>
          </cell>
          <cell r="C2597">
            <v>12.63</v>
          </cell>
        </row>
        <row r="2598">
          <cell r="B2598">
            <v>7.1151</v>
          </cell>
          <cell r="C2598">
            <v>12.63</v>
          </cell>
        </row>
        <row r="2599">
          <cell r="B2599">
            <v>7.1177999999999999</v>
          </cell>
          <cell r="C2599">
            <v>12.63</v>
          </cell>
        </row>
        <row r="2600">
          <cell r="B2600">
            <v>7.1204999999999998</v>
          </cell>
          <cell r="C2600">
            <v>12.63</v>
          </cell>
        </row>
        <row r="2601">
          <cell r="B2601">
            <v>7.1233000000000004</v>
          </cell>
          <cell r="C2601">
            <v>12.63</v>
          </cell>
        </row>
        <row r="2602">
          <cell r="B2602">
            <v>7.1260000000000003</v>
          </cell>
          <cell r="C2602">
            <v>12.63</v>
          </cell>
        </row>
        <row r="2603">
          <cell r="B2603">
            <v>7.1288</v>
          </cell>
          <cell r="C2603">
            <v>12.63</v>
          </cell>
        </row>
        <row r="2604">
          <cell r="B2604">
            <v>7.1315</v>
          </cell>
          <cell r="C2604">
            <v>12.63</v>
          </cell>
        </row>
        <row r="2605">
          <cell r="B2605">
            <v>7.1341999999999999</v>
          </cell>
          <cell r="C2605">
            <v>12.63</v>
          </cell>
        </row>
        <row r="2606">
          <cell r="B2606">
            <v>7.1369999999999996</v>
          </cell>
          <cell r="C2606">
            <v>12.63</v>
          </cell>
        </row>
        <row r="2607">
          <cell r="B2607">
            <v>7.1397000000000004</v>
          </cell>
          <cell r="C2607">
            <v>12.63</v>
          </cell>
        </row>
        <row r="2608">
          <cell r="B2608">
            <v>7.1425000000000001</v>
          </cell>
          <cell r="C2608">
            <v>12.63</v>
          </cell>
        </row>
        <row r="2609">
          <cell r="B2609">
            <v>7.1452</v>
          </cell>
          <cell r="C2609">
            <v>12.63</v>
          </cell>
        </row>
        <row r="2610">
          <cell r="B2610">
            <v>7.1478999999999999</v>
          </cell>
          <cell r="C2610">
            <v>12.63</v>
          </cell>
        </row>
        <row r="2611">
          <cell r="B2611">
            <v>7.1506999999999996</v>
          </cell>
          <cell r="C2611">
            <v>12.63</v>
          </cell>
        </row>
        <row r="2612">
          <cell r="B2612">
            <v>7.1534000000000004</v>
          </cell>
          <cell r="C2612">
            <v>12.63</v>
          </cell>
        </row>
        <row r="2613">
          <cell r="B2613">
            <v>7.1562000000000001</v>
          </cell>
          <cell r="C2613">
            <v>12.63</v>
          </cell>
        </row>
        <row r="2614">
          <cell r="B2614">
            <v>7.1589</v>
          </cell>
          <cell r="C2614">
            <v>12.63</v>
          </cell>
        </row>
        <row r="2615">
          <cell r="B2615">
            <v>7.1616</v>
          </cell>
          <cell r="C2615">
            <v>12.63</v>
          </cell>
        </row>
        <row r="2616">
          <cell r="B2616">
            <v>7.1643999999999997</v>
          </cell>
          <cell r="C2616">
            <v>12.63</v>
          </cell>
        </row>
        <row r="2617">
          <cell r="B2617">
            <v>7.1670999999999996</v>
          </cell>
          <cell r="C2617">
            <v>12.63</v>
          </cell>
        </row>
        <row r="2618">
          <cell r="B2618">
            <v>7.1699000000000002</v>
          </cell>
          <cell r="C2618">
            <v>12.63</v>
          </cell>
        </row>
        <row r="2619">
          <cell r="B2619">
            <v>7.1726000000000001</v>
          </cell>
          <cell r="C2619">
            <v>12.63</v>
          </cell>
        </row>
        <row r="2620">
          <cell r="B2620">
            <v>7.1753</v>
          </cell>
          <cell r="C2620">
            <v>12.63</v>
          </cell>
        </row>
        <row r="2621">
          <cell r="B2621">
            <v>7.1780999999999997</v>
          </cell>
          <cell r="C2621">
            <v>12.63</v>
          </cell>
        </row>
        <row r="2622">
          <cell r="B2622">
            <v>7.1807999999999996</v>
          </cell>
          <cell r="C2622">
            <v>12.63</v>
          </cell>
        </row>
        <row r="2623">
          <cell r="B2623">
            <v>7.1836000000000002</v>
          </cell>
          <cell r="C2623">
            <v>12.63</v>
          </cell>
        </row>
        <row r="2624">
          <cell r="B2624">
            <v>7.1863000000000001</v>
          </cell>
          <cell r="C2624">
            <v>12.63</v>
          </cell>
        </row>
        <row r="2625">
          <cell r="B2625">
            <v>7.1890000000000001</v>
          </cell>
          <cell r="C2625">
            <v>12.63</v>
          </cell>
        </row>
        <row r="2626">
          <cell r="B2626">
            <v>7.1917999999999997</v>
          </cell>
          <cell r="C2626">
            <v>12.63</v>
          </cell>
        </row>
        <row r="2627">
          <cell r="B2627">
            <v>7.1944999999999997</v>
          </cell>
          <cell r="C2627">
            <v>12.63</v>
          </cell>
        </row>
        <row r="2628">
          <cell r="B2628">
            <v>7.1973000000000003</v>
          </cell>
          <cell r="C2628">
            <v>12.63</v>
          </cell>
        </row>
        <row r="2629">
          <cell r="B2629">
            <v>7.2</v>
          </cell>
          <cell r="C2629">
            <v>12.63</v>
          </cell>
        </row>
        <row r="2630">
          <cell r="B2630">
            <v>7.2027000000000001</v>
          </cell>
          <cell r="C2630">
            <v>12.63</v>
          </cell>
        </row>
        <row r="2631">
          <cell r="B2631">
            <v>7.2054999999999998</v>
          </cell>
          <cell r="C2631">
            <v>12.63</v>
          </cell>
        </row>
        <row r="2632">
          <cell r="B2632">
            <v>7.2081999999999997</v>
          </cell>
          <cell r="C2632">
            <v>12.63</v>
          </cell>
        </row>
        <row r="2633">
          <cell r="B2633">
            <v>7.2110000000000003</v>
          </cell>
          <cell r="C2633">
            <v>12.63</v>
          </cell>
        </row>
        <row r="2634">
          <cell r="B2634">
            <v>7.2137000000000002</v>
          </cell>
          <cell r="C2634">
            <v>12.63</v>
          </cell>
        </row>
        <row r="2635">
          <cell r="B2635">
            <v>7.2164000000000001</v>
          </cell>
          <cell r="C2635">
            <v>12.63</v>
          </cell>
        </row>
        <row r="2636">
          <cell r="B2636">
            <v>7.2191999999999998</v>
          </cell>
          <cell r="C2636">
            <v>12.63</v>
          </cell>
        </row>
        <row r="2637">
          <cell r="B2637">
            <v>7.2218999999999998</v>
          </cell>
          <cell r="C2637">
            <v>12.63</v>
          </cell>
        </row>
        <row r="2638">
          <cell r="B2638">
            <v>7.2247000000000003</v>
          </cell>
          <cell r="C2638">
            <v>12.63</v>
          </cell>
        </row>
        <row r="2639">
          <cell r="B2639">
            <v>7.2274000000000003</v>
          </cell>
          <cell r="C2639">
            <v>12.63</v>
          </cell>
        </row>
        <row r="2640">
          <cell r="B2640">
            <v>7.2301000000000002</v>
          </cell>
          <cell r="C2640">
            <v>12.63</v>
          </cell>
        </row>
        <row r="2641">
          <cell r="B2641">
            <v>7.2328999999999999</v>
          </cell>
          <cell r="C2641">
            <v>12.63</v>
          </cell>
        </row>
        <row r="2642">
          <cell r="B2642">
            <v>7.2355999999999998</v>
          </cell>
          <cell r="C2642">
            <v>12.63</v>
          </cell>
        </row>
        <row r="2643">
          <cell r="B2643">
            <v>7.2384000000000004</v>
          </cell>
          <cell r="C2643">
            <v>12.63</v>
          </cell>
        </row>
        <row r="2644">
          <cell r="B2644">
            <v>7.2411000000000003</v>
          </cell>
          <cell r="C2644">
            <v>12.63</v>
          </cell>
        </row>
        <row r="2645">
          <cell r="B2645">
            <v>7.2438000000000002</v>
          </cell>
          <cell r="C2645">
            <v>12.63</v>
          </cell>
        </row>
        <row r="2646">
          <cell r="B2646">
            <v>7.2465999999999999</v>
          </cell>
          <cell r="C2646">
            <v>12.63</v>
          </cell>
        </row>
        <row r="2647">
          <cell r="B2647">
            <v>7.2492999999999999</v>
          </cell>
          <cell r="C2647">
            <v>12.63</v>
          </cell>
        </row>
        <row r="2648">
          <cell r="B2648">
            <v>7.2521000000000004</v>
          </cell>
          <cell r="C2648">
            <v>12.63</v>
          </cell>
        </row>
        <row r="2649">
          <cell r="B2649">
            <v>7.2548000000000004</v>
          </cell>
          <cell r="C2649">
            <v>12.63</v>
          </cell>
        </row>
        <row r="2650">
          <cell r="B2650">
            <v>7.2575000000000003</v>
          </cell>
          <cell r="C2650">
            <v>12.63</v>
          </cell>
        </row>
        <row r="2651">
          <cell r="B2651">
            <v>7.2603</v>
          </cell>
          <cell r="C2651">
            <v>12.63</v>
          </cell>
        </row>
        <row r="2652">
          <cell r="B2652">
            <v>7.2629999999999999</v>
          </cell>
          <cell r="C2652">
            <v>12.63</v>
          </cell>
        </row>
        <row r="2653">
          <cell r="B2653">
            <v>7.2657999999999996</v>
          </cell>
          <cell r="C2653">
            <v>12.63</v>
          </cell>
        </row>
        <row r="2654">
          <cell r="B2654">
            <v>7.2685000000000004</v>
          </cell>
          <cell r="C2654">
            <v>12.63</v>
          </cell>
        </row>
        <row r="2655">
          <cell r="B2655">
            <v>7.2712000000000003</v>
          </cell>
          <cell r="C2655">
            <v>12.63</v>
          </cell>
        </row>
        <row r="2656">
          <cell r="B2656">
            <v>7.274</v>
          </cell>
          <cell r="C2656">
            <v>12.63</v>
          </cell>
        </row>
        <row r="2657">
          <cell r="B2657">
            <v>7.2766999999999999</v>
          </cell>
          <cell r="C2657">
            <v>12.63</v>
          </cell>
        </row>
        <row r="2658">
          <cell r="B2658">
            <v>7.2794999999999996</v>
          </cell>
          <cell r="C2658">
            <v>12.63</v>
          </cell>
        </row>
        <row r="2659">
          <cell r="B2659">
            <v>7.2821999999999996</v>
          </cell>
          <cell r="C2659">
            <v>12.63</v>
          </cell>
        </row>
        <row r="2660">
          <cell r="B2660">
            <v>7.2849000000000004</v>
          </cell>
          <cell r="C2660">
            <v>12.63</v>
          </cell>
        </row>
        <row r="2661">
          <cell r="B2661">
            <v>7.2877000000000001</v>
          </cell>
          <cell r="C2661">
            <v>12.63</v>
          </cell>
        </row>
        <row r="2662">
          <cell r="B2662">
            <v>7.2904</v>
          </cell>
          <cell r="C2662">
            <v>12.63</v>
          </cell>
        </row>
        <row r="2663">
          <cell r="B2663">
            <v>7.2931999999999997</v>
          </cell>
          <cell r="C2663">
            <v>12.63</v>
          </cell>
        </row>
        <row r="2664">
          <cell r="B2664">
            <v>7.2958999999999996</v>
          </cell>
          <cell r="C2664">
            <v>12.63</v>
          </cell>
        </row>
        <row r="2665">
          <cell r="B2665">
            <v>7.2986000000000004</v>
          </cell>
          <cell r="C2665">
            <v>12.63</v>
          </cell>
        </row>
        <row r="2666">
          <cell r="B2666">
            <v>7.3014000000000001</v>
          </cell>
          <cell r="C2666">
            <v>12.63</v>
          </cell>
        </row>
        <row r="2667">
          <cell r="B2667">
            <v>7.3041</v>
          </cell>
          <cell r="C2667">
            <v>12.63</v>
          </cell>
        </row>
        <row r="2668">
          <cell r="B2668">
            <v>7.3068</v>
          </cell>
          <cell r="C2668">
            <v>12.63</v>
          </cell>
        </row>
        <row r="2669">
          <cell r="B2669">
            <v>7.3095999999999997</v>
          </cell>
          <cell r="C2669">
            <v>12.63</v>
          </cell>
        </row>
        <row r="2670">
          <cell r="B2670">
            <v>7.3122999999999996</v>
          </cell>
          <cell r="C2670">
            <v>12.63</v>
          </cell>
        </row>
        <row r="2671">
          <cell r="B2671">
            <v>7.3151000000000002</v>
          </cell>
          <cell r="C2671">
            <v>12.63</v>
          </cell>
        </row>
        <row r="2672">
          <cell r="B2672">
            <v>7.3178000000000001</v>
          </cell>
          <cell r="C2672">
            <v>12.63</v>
          </cell>
        </row>
        <row r="2673">
          <cell r="B2673">
            <v>7.3205</v>
          </cell>
          <cell r="C2673">
            <v>12.63</v>
          </cell>
        </row>
        <row r="2674">
          <cell r="B2674">
            <v>7.3232999999999997</v>
          </cell>
          <cell r="C2674">
            <v>12.63</v>
          </cell>
        </row>
        <row r="2675">
          <cell r="B2675">
            <v>7.3259999999999996</v>
          </cell>
          <cell r="C2675">
            <v>12.63</v>
          </cell>
        </row>
        <row r="2676">
          <cell r="B2676">
            <v>7.3288000000000002</v>
          </cell>
          <cell r="C2676">
            <v>12.63</v>
          </cell>
        </row>
        <row r="2677">
          <cell r="B2677">
            <v>7.3315000000000001</v>
          </cell>
          <cell r="C2677">
            <v>12.63</v>
          </cell>
        </row>
        <row r="2678">
          <cell r="B2678">
            <v>7.3342000000000001</v>
          </cell>
          <cell r="C2678">
            <v>12.63</v>
          </cell>
        </row>
        <row r="2679">
          <cell r="B2679">
            <v>7.3369999999999997</v>
          </cell>
          <cell r="C2679">
            <v>12.63</v>
          </cell>
        </row>
        <row r="2680">
          <cell r="B2680">
            <v>7.3396999999999997</v>
          </cell>
          <cell r="C2680">
            <v>12.63</v>
          </cell>
        </row>
        <row r="2681">
          <cell r="B2681">
            <v>7.3425000000000002</v>
          </cell>
          <cell r="C2681">
            <v>12.63</v>
          </cell>
        </row>
        <row r="2682">
          <cell r="B2682">
            <v>7.3452000000000002</v>
          </cell>
          <cell r="C2682">
            <v>12.63</v>
          </cell>
        </row>
        <row r="2683">
          <cell r="B2683">
            <v>7.3479000000000001</v>
          </cell>
          <cell r="C2683">
            <v>12.63</v>
          </cell>
        </row>
        <row r="2684">
          <cell r="B2684">
            <v>7.3506999999999998</v>
          </cell>
          <cell r="C2684">
            <v>12.63</v>
          </cell>
        </row>
        <row r="2685">
          <cell r="B2685">
            <v>7.3533999999999997</v>
          </cell>
          <cell r="C2685">
            <v>12.63</v>
          </cell>
        </row>
        <row r="2686">
          <cell r="B2686">
            <v>7.3562000000000003</v>
          </cell>
          <cell r="C2686">
            <v>12.63</v>
          </cell>
        </row>
        <row r="2687">
          <cell r="B2687">
            <v>7.3589000000000002</v>
          </cell>
          <cell r="C2687">
            <v>12.63</v>
          </cell>
        </row>
        <row r="2688">
          <cell r="B2688">
            <v>7.3616000000000001</v>
          </cell>
          <cell r="C2688">
            <v>12.63</v>
          </cell>
        </row>
        <row r="2689">
          <cell r="B2689">
            <v>7.3643999999999998</v>
          </cell>
          <cell r="C2689">
            <v>12.63</v>
          </cell>
        </row>
        <row r="2690">
          <cell r="B2690">
            <v>7.3670999999999998</v>
          </cell>
          <cell r="C2690">
            <v>12.63</v>
          </cell>
        </row>
        <row r="2691">
          <cell r="B2691">
            <v>7.3699000000000003</v>
          </cell>
          <cell r="C2691">
            <v>12.63</v>
          </cell>
        </row>
        <row r="2692">
          <cell r="B2692">
            <v>7.3726000000000003</v>
          </cell>
          <cell r="C2692">
            <v>12.63</v>
          </cell>
        </row>
        <row r="2693">
          <cell r="B2693">
            <v>7.3753000000000002</v>
          </cell>
          <cell r="C2693">
            <v>12.63</v>
          </cell>
        </row>
        <row r="2694">
          <cell r="B2694">
            <v>7.3780999999999999</v>
          </cell>
          <cell r="C2694">
            <v>12.63</v>
          </cell>
        </row>
        <row r="2695">
          <cell r="B2695">
            <v>7.3807999999999998</v>
          </cell>
          <cell r="C2695">
            <v>12.63</v>
          </cell>
        </row>
        <row r="2696">
          <cell r="B2696">
            <v>7.3836000000000004</v>
          </cell>
          <cell r="C2696">
            <v>12.63</v>
          </cell>
        </row>
        <row r="2697">
          <cell r="B2697">
            <v>7.3863000000000003</v>
          </cell>
          <cell r="C2697">
            <v>12.63</v>
          </cell>
        </row>
        <row r="2698">
          <cell r="B2698">
            <v>7.3890000000000002</v>
          </cell>
          <cell r="C2698">
            <v>12.63</v>
          </cell>
        </row>
        <row r="2699">
          <cell r="B2699">
            <v>7.3917999999999999</v>
          </cell>
          <cell r="C2699">
            <v>12.63</v>
          </cell>
        </row>
        <row r="2700">
          <cell r="B2700">
            <v>7.3944999999999999</v>
          </cell>
          <cell r="C2700">
            <v>12.63</v>
          </cell>
        </row>
        <row r="2701">
          <cell r="B2701">
            <v>7.3973000000000004</v>
          </cell>
          <cell r="C2701">
            <v>12.63</v>
          </cell>
        </row>
        <row r="2702">
          <cell r="B2702">
            <v>7.4</v>
          </cell>
          <cell r="C2702">
            <v>12.63</v>
          </cell>
        </row>
        <row r="2703">
          <cell r="B2703">
            <v>7.4027000000000003</v>
          </cell>
          <cell r="C2703">
            <v>12.63</v>
          </cell>
        </row>
        <row r="2704">
          <cell r="B2704">
            <v>7.4055</v>
          </cell>
          <cell r="C2704">
            <v>12.63</v>
          </cell>
        </row>
        <row r="2705">
          <cell r="B2705">
            <v>7.4081999999999999</v>
          </cell>
          <cell r="C2705">
            <v>12.63</v>
          </cell>
        </row>
        <row r="2706">
          <cell r="B2706">
            <v>7.4109999999999996</v>
          </cell>
          <cell r="C2706">
            <v>12.63</v>
          </cell>
        </row>
        <row r="2707">
          <cell r="B2707">
            <v>7.4137000000000004</v>
          </cell>
          <cell r="C2707">
            <v>12.63</v>
          </cell>
        </row>
        <row r="2708">
          <cell r="B2708">
            <v>7.4164000000000003</v>
          </cell>
          <cell r="C2708">
            <v>12.63</v>
          </cell>
        </row>
        <row r="2709">
          <cell r="B2709">
            <v>7.4192</v>
          </cell>
          <cell r="C2709">
            <v>12.63</v>
          </cell>
        </row>
        <row r="2710">
          <cell r="B2710">
            <v>7.4218999999999999</v>
          </cell>
          <cell r="C2710">
            <v>12.63</v>
          </cell>
        </row>
        <row r="2711">
          <cell r="B2711">
            <v>7.4246999999999996</v>
          </cell>
          <cell r="C2711">
            <v>12.63</v>
          </cell>
        </row>
        <row r="2712">
          <cell r="B2712">
            <v>7.4273999999999996</v>
          </cell>
          <cell r="C2712">
            <v>12.63</v>
          </cell>
        </row>
        <row r="2713">
          <cell r="B2713">
            <v>7.4301000000000004</v>
          </cell>
          <cell r="C2713">
            <v>12.63</v>
          </cell>
        </row>
        <row r="2714">
          <cell r="B2714">
            <v>7.4329000000000001</v>
          </cell>
          <cell r="C2714">
            <v>12.63</v>
          </cell>
        </row>
        <row r="2715">
          <cell r="B2715">
            <v>7.4356</v>
          </cell>
          <cell r="C2715">
            <v>12.63</v>
          </cell>
        </row>
        <row r="2716">
          <cell r="B2716">
            <v>7.4383999999999997</v>
          </cell>
          <cell r="C2716">
            <v>12.63</v>
          </cell>
        </row>
        <row r="2717">
          <cell r="B2717">
            <v>7.4410999999999996</v>
          </cell>
          <cell r="C2717">
            <v>12.63</v>
          </cell>
        </row>
        <row r="2718">
          <cell r="B2718">
            <v>7.4438000000000004</v>
          </cell>
          <cell r="C2718">
            <v>12.63</v>
          </cell>
        </row>
        <row r="2719">
          <cell r="B2719">
            <v>7.4466000000000001</v>
          </cell>
          <cell r="C2719">
            <v>12.63</v>
          </cell>
        </row>
        <row r="2720">
          <cell r="B2720">
            <v>7.4493</v>
          </cell>
          <cell r="C2720">
            <v>12.63</v>
          </cell>
        </row>
        <row r="2721">
          <cell r="B2721">
            <v>7.4520999999999997</v>
          </cell>
          <cell r="C2721">
            <v>12.63</v>
          </cell>
        </row>
        <row r="2722">
          <cell r="B2722">
            <v>7.4547999999999996</v>
          </cell>
          <cell r="C2722">
            <v>12.63</v>
          </cell>
        </row>
        <row r="2723">
          <cell r="B2723">
            <v>7.4574999999999996</v>
          </cell>
          <cell r="C2723">
            <v>12.63</v>
          </cell>
        </row>
        <row r="2724">
          <cell r="B2724">
            <v>7.4603000000000002</v>
          </cell>
          <cell r="C2724">
            <v>12.63</v>
          </cell>
        </row>
        <row r="2725">
          <cell r="B2725">
            <v>7.4630000000000001</v>
          </cell>
          <cell r="C2725">
            <v>12.63</v>
          </cell>
        </row>
        <row r="2726">
          <cell r="B2726">
            <v>7.4657999999999998</v>
          </cell>
          <cell r="C2726">
            <v>12.63</v>
          </cell>
        </row>
        <row r="2727">
          <cell r="B2727">
            <v>7.4684999999999997</v>
          </cell>
          <cell r="C2727">
            <v>12.63</v>
          </cell>
        </row>
        <row r="2728">
          <cell r="B2728">
            <v>7.4711999999999996</v>
          </cell>
          <cell r="C2728">
            <v>12.63</v>
          </cell>
        </row>
        <row r="2729">
          <cell r="B2729">
            <v>7.4740000000000002</v>
          </cell>
          <cell r="C2729">
            <v>12.63</v>
          </cell>
        </row>
        <row r="2730">
          <cell r="B2730">
            <v>7.4767000000000001</v>
          </cell>
          <cell r="C2730">
            <v>12.63</v>
          </cell>
        </row>
        <row r="2731">
          <cell r="B2731">
            <v>7.4794999999999998</v>
          </cell>
          <cell r="C2731">
            <v>12.63</v>
          </cell>
        </row>
        <row r="2732">
          <cell r="B2732">
            <v>7.4821999999999997</v>
          </cell>
          <cell r="C2732">
            <v>12.63</v>
          </cell>
        </row>
        <row r="2733">
          <cell r="B2733">
            <v>7.4848999999999997</v>
          </cell>
          <cell r="C2733">
            <v>12.63</v>
          </cell>
        </row>
        <row r="2734">
          <cell r="B2734">
            <v>7.4877000000000002</v>
          </cell>
          <cell r="C2734">
            <v>12.63</v>
          </cell>
        </row>
        <row r="2735">
          <cell r="B2735">
            <v>7.4904000000000002</v>
          </cell>
          <cell r="C2735">
            <v>12.63</v>
          </cell>
        </row>
        <row r="2736">
          <cell r="B2736">
            <v>7.4931999999999999</v>
          </cell>
          <cell r="C2736">
            <v>12.63</v>
          </cell>
        </row>
        <row r="2737">
          <cell r="B2737">
            <v>7.4958999999999998</v>
          </cell>
          <cell r="C2737">
            <v>12.63</v>
          </cell>
        </row>
        <row r="2738">
          <cell r="B2738">
            <v>7.4985999999999997</v>
          </cell>
          <cell r="C2738">
            <v>12.63</v>
          </cell>
        </row>
        <row r="2739">
          <cell r="B2739">
            <v>7.5014000000000003</v>
          </cell>
          <cell r="C2739">
            <v>12.63</v>
          </cell>
        </row>
        <row r="2740">
          <cell r="B2740">
            <v>7.5041000000000002</v>
          </cell>
          <cell r="C2740">
            <v>12.63</v>
          </cell>
        </row>
        <row r="2741">
          <cell r="B2741">
            <v>7.5068000000000001</v>
          </cell>
          <cell r="C2741">
            <v>12.63</v>
          </cell>
        </row>
        <row r="2742">
          <cell r="B2742">
            <v>7.5095999999999998</v>
          </cell>
          <cell r="C2742">
            <v>12.63</v>
          </cell>
        </row>
        <row r="2743">
          <cell r="B2743">
            <v>7.5122999999999998</v>
          </cell>
          <cell r="C2743">
            <v>12.63</v>
          </cell>
        </row>
        <row r="2744">
          <cell r="B2744">
            <v>7.5151000000000003</v>
          </cell>
          <cell r="C2744">
            <v>12.63</v>
          </cell>
        </row>
        <row r="2745">
          <cell r="B2745">
            <v>7.5178000000000003</v>
          </cell>
          <cell r="C2745">
            <v>12.63</v>
          </cell>
        </row>
        <row r="2746">
          <cell r="B2746">
            <v>7.5205000000000002</v>
          </cell>
          <cell r="C2746">
            <v>12.63</v>
          </cell>
        </row>
        <row r="2747">
          <cell r="B2747">
            <v>7.5232999999999999</v>
          </cell>
          <cell r="C2747">
            <v>12.63</v>
          </cell>
        </row>
        <row r="2748">
          <cell r="B2748">
            <v>7.5259999999999998</v>
          </cell>
          <cell r="C2748">
            <v>12.63</v>
          </cell>
        </row>
        <row r="2749">
          <cell r="B2749">
            <v>7.5288000000000004</v>
          </cell>
          <cell r="C2749">
            <v>12.63</v>
          </cell>
        </row>
        <row r="2750">
          <cell r="B2750">
            <v>7.5315000000000003</v>
          </cell>
          <cell r="C2750">
            <v>12.63</v>
          </cell>
        </row>
        <row r="2751">
          <cell r="B2751">
            <v>7.5342000000000002</v>
          </cell>
          <cell r="C2751">
            <v>12.63</v>
          </cell>
        </row>
        <row r="2752">
          <cell r="B2752">
            <v>7.5369999999999999</v>
          </cell>
          <cell r="C2752">
            <v>12.63</v>
          </cell>
        </row>
        <row r="2753">
          <cell r="B2753">
            <v>7.5396999999999998</v>
          </cell>
          <cell r="C2753">
            <v>12.63</v>
          </cell>
        </row>
        <row r="2754">
          <cell r="B2754">
            <v>7.5425000000000004</v>
          </cell>
          <cell r="C2754">
            <v>12.63</v>
          </cell>
        </row>
        <row r="2755">
          <cell r="B2755">
            <v>7.5452000000000004</v>
          </cell>
          <cell r="C2755">
            <v>12.63</v>
          </cell>
        </row>
        <row r="2756">
          <cell r="B2756">
            <v>7.5479000000000003</v>
          </cell>
          <cell r="C2756">
            <v>12.63</v>
          </cell>
        </row>
        <row r="2757">
          <cell r="B2757">
            <v>7.5507</v>
          </cell>
          <cell r="C2757">
            <v>12.63</v>
          </cell>
        </row>
        <row r="2758">
          <cell r="B2758">
            <v>7.5533999999999999</v>
          </cell>
          <cell r="C2758">
            <v>12.63</v>
          </cell>
        </row>
        <row r="2759">
          <cell r="B2759">
            <v>7.5561999999999996</v>
          </cell>
          <cell r="C2759">
            <v>12.63</v>
          </cell>
        </row>
        <row r="2760">
          <cell r="B2760">
            <v>7.5589000000000004</v>
          </cell>
          <cell r="C2760">
            <v>12.63</v>
          </cell>
        </row>
        <row r="2761">
          <cell r="B2761">
            <v>7.5616000000000003</v>
          </cell>
          <cell r="C2761">
            <v>12.63</v>
          </cell>
        </row>
        <row r="2762">
          <cell r="B2762">
            <v>7.5644</v>
          </cell>
          <cell r="C2762">
            <v>12.63</v>
          </cell>
        </row>
        <row r="2763">
          <cell r="B2763">
            <v>7.5670999999999999</v>
          </cell>
          <cell r="C2763">
            <v>12.63</v>
          </cell>
        </row>
        <row r="2764">
          <cell r="B2764">
            <v>7.5698999999999996</v>
          </cell>
          <cell r="C2764">
            <v>12.63</v>
          </cell>
        </row>
        <row r="2765">
          <cell r="B2765">
            <v>7.5726000000000004</v>
          </cell>
          <cell r="C2765">
            <v>12.63</v>
          </cell>
        </row>
        <row r="2766">
          <cell r="B2766">
            <v>7.5753000000000004</v>
          </cell>
          <cell r="C2766">
            <v>12.63</v>
          </cell>
        </row>
        <row r="2767">
          <cell r="B2767">
            <v>7.5781000000000001</v>
          </cell>
          <cell r="C2767">
            <v>12.63</v>
          </cell>
        </row>
        <row r="2768">
          <cell r="B2768">
            <v>7.5808</v>
          </cell>
          <cell r="C2768">
            <v>12.63</v>
          </cell>
        </row>
        <row r="2769">
          <cell r="B2769">
            <v>7.5835999999999997</v>
          </cell>
          <cell r="C2769">
            <v>12.63</v>
          </cell>
        </row>
        <row r="2770">
          <cell r="B2770">
            <v>7.5862999999999996</v>
          </cell>
          <cell r="C2770">
            <v>12.63</v>
          </cell>
        </row>
        <row r="2771">
          <cell r="B2771">
            <v>7.5890000000000004</v>
          </cell>
          <cell r="C2771">
            <v>12.63</v>
          </cell>
        </row>
        <row r="2772">
          <cell r="B2772">
            <v>7.5918000000000001</v>
          </cell>
          <cell r="C2772">
            <v>12.63</v>
          </cell>
        </row>
        <row r="2773">
          <cell r="B2773">
            <v>7.5945</v>
          </cell>
          <cell r="C2773">
            <v>12.63</v>
          </cell>
        </row>
        <row r="2774">
          <cell r="B2774">
            <v>7.5972999999999997</v>
          </cell>
          <cell r="C2774">
            <v>12.63</v>
          </cell>
        </row>
        <row r="2775">
          <cell r="B2775">
            <v>7.6</v>
          </cell>
          <cell r="C2775">
            <v>12.63</v>
          </cell>
        </row>
        <row r="2776">
          <cell r="B2776">
            <v>7.6026999999999996</v>
          </cell>
          <cell r="C2776">
            <v>12.63</v>
          </cell>
        </row>
        <row r="2777">
          <cell r="B2777">
            <v>7.6055000000000001</v>
          </cell>
          <cell r="C2777">
            <v>12.63</v>
          </cell>
        </row>
        <row r="2778">
          <cell r="B2778">
            <v>7.6082000000000001</v>
          </cell>
          <cell r="C2778">
            <v>12.63</v>
          </cell>
        </row>
        <row r="2779">
          <cell r="B2779">
            <v>7.6109999999999998</v>
          </cell>
          <cell r="C2779">
            <v>12.63</v>
          </cell>
        </row>
        <row r="2780">
          <cell r="B2780">
            <v>7.6136999999999997</v>
          </cell>
          <cell r="C2780">
            <v>12.63</v>
          </cell>
        </row>
        <row r="2781">
          <cell r="B2781">
            <v>7.6163999999999996</v>
          </cell>
          <cell r="C2781">
            <v>12.63</v>
          </cell>
        </row>
        <row r="2782">
          <cell r="B2782">
            <v>7.6192000000000002</v>
          </cell>
          <cell r="C2782">
            <v>12.63</v>
          </cell>
        </row>
        <row r="2783">
          <cell r="B2783">
            <v>7.6219000000000001</v>
          </cell>
          <cell r="C2783">
            <v>12.63</v>
          </cell>
        </row>
        <row r="2784">
          <cell r="B2784">
            <v>7.6246999999999998</v>
          </cell>
          <cell r="C2784">
            <v>12.63</v>
          </cell>
        </row>
        <row r="2785">
          <cell r="B2785">
            <v>7.6273999999999997</v>
          </cell>
          <cell r="C2785">
            <v>12.63</v>
          </cell>
        </row>
        <row r="2786">
          <cell r="B2786">
            <v>7.6300999999999997</v>
          </cell>
          <cell r="C2786">
            <v>12.63</v>
          </cell>
        </row>
        <row r="2787">
          <cell r="B2787">
            <v>7.6329000000000002</v>
          </cell>
          <cell r="C2787">
            <v>12.63</v>
          </cell>
        </row>
        <row r="2788">
          <cell r="B2788">
            <v>7.6356000000000002</v>
          </cell>
          <cell r="C2788">
            <v>12.63</v>
          </cell>
        </row>
        <row r="2789">
          <cell r="B2789">
            <v>7.6383999999999999</v>
          </cell>
          <cell r="C2789">
            <v>12.63</v>
          </cell>
        </row>
        <row r="2790">
          <cell r="B2790">
            <v>7.6410999999999998</v>
          </cell>
          <cell r="C2790">
            <v>12.63</v>
          </cell>
        </row>
        <row r="2791">
          <cell r="B2791">
            <v>7.6437999999999997</v>
          </cell>
          <cell r="C2791">
            <v>12.63</v>
          </cell>
        </row>
        <row r="2792">
          <cell r="B2792">
            <v>7.6466000000000003</v>
          </cell>
          <cell r="C2792">
            <v>12.63</v>
          </cell>
        </row>
        <row r="2793">
          <cell r="B2793">
            <v>7.6493000000000002</v>
          </cell>
          <cell r="C2793">
            <v>12.63</v>
          </cell>
        </row>
        <row r="2794">
          <cell r="B2794">
            <v>7.6520999999999999</v>
          </cell>
          <cell r="C2794">
            <v>12.63</v>
          </cell>
        </row>
        <row r="2795">
          <cell r="B2795">
            <v>7.6547999999999998</v>
          </cell>
          <cell r="C2795">
            <v>12.63</v>
          </cell>
        </row>
        <row r="2796">
          <cell r="B2796">
            <v>7.6574999999999998</v>
          </cell>
          <cell r="C2796">
            <v>12.63</v>
          </cell>
        </row>
        <row r="2797">
          <cell r="B2797">
            <v>7.6603000000000003</v>
          </cell>
          <cell r="C2797">
            <v>12.63</v>
          </cell>
        </row>
        <row r="2798">
          <cell r="B2798">
            <v>7.6630000000000003</v>
          </cell>
          <cell r="C2798">
            <v>12.63</v>
          </cell>
        </row>
        <row r="2799">
          <cell r="B2799">
            <v>7.6657999999999999</v>
          </cell>
          <cell r="C2799">
            <v>12.63</v>
          </cell>
        </row>
        <row r="2800">
          <cell r="B2800">
            <v>7.6684999999999999</v>
          </cell>
          <cell r="C2800">
            <v>12.63</v>
          </cell>
        </row>
        <row r="2801">
          <cell r="B2801">
            <v>7.6711999999999998</v>
          </cell>
          <cell r="C2801">
            <v>12.63</v>
          </cell>
        </row>
        <row r="2802">
          <cell r="B2802">
            <v>7.6740000000000004</v>
          </cell>
          <cell r="C2802">
            <v>12.63</v>
          </cell>
        </row>
        <row r="2803">
          <cell r="B2803">
            <v>7.6767000000000003</v>
          </cell>
          <cell r="C2803">
            <v>12.63</v>
          </cell>
        </row>
        <row r="2804">
          <cell r="B2804">
            <v>7.6795</v>
          </cell>
          <cell r="C2804">
            <v>12.63</v>
          </cell>
        </row>
        <row r="2805">
          <cell r="B2805">
            <v>7.6821999999999999</v>
          </cell>
          <cell r="C2805">
            <v>12.63</v>
          </cell>
        </row>
        <row r="2806">
          <cell r="B2806">
            <v>7.6848999999999998</v>
          </cell>
          <cell r="C2806">
            <v>12.63</v>
          </cell>
        </row>
        <row r="2807">
          <cell r="B2807">
            <v>7.6877000000000004</v>
          </cell>
          <cell r="C2807">
            <v>12.63</v>
          </cell>
        </row>
        <row r="2808">
          <cell r="B2808">
            <v>7.6904000000000003</v>
          </cell>
          <cell r="C2808">
            <v>12.63</v>
          </cell>
        </row>
        <row r="2809">
          <cell r="B2809">
            <v>7.6932</v>
          </cell>
          <cell r="C2809">
            <v>12.63</v>
          </cell>
        </row>
        <row r="2810">
          <cell r="B2810">
            <v>7.6959</v>
          </cell>
          <cell r="C2810">
            <v>12.63</v>
          </cell>
        </row>
        <row r="2811">
          <cell r="B2811">
            <v>7.6985999999999999</v>
          </cell>
          <cell r="C2811">
            <v>12.63</v>
          </cell>
        </row>
        <row r="2812">
          <cell r="B2812">
            <v>7.7013999999999996</v>
          </cell>
          <cell r="C2812">
            <v>12.63</v>
          </cell>
        </row>
        <row r="2813">
          <cell r="B2813">
            <v>7.7041000000000004</v>
          </cell>
          <cell r="C2813">
            <v>12.63</v>
          </cell>
        </row>
        <row r="2814">
          <cell r="B2814">
            <v>7.7068000000000003</v>
          </cell>
          <cell r="C2814">
            <v>12.63</v>
          </cell>
        </row>
        <row r="2815">
          <cell r="B2815">
            <v>7.7096</v>
          </cell>
          <cell r="C2815">
            <v>12.63</v>
          </cell>
        </row>
        <row r="2816">
          <cell r="B2816">
            <v>7.7122999999999999</v>
          </cell>
          <cell r="C2816">
            <v>12.63</v>
          </cell>
        </row>
        <row r="2817">
          <cell r="B2817">
            <v>7.7150999999999996</v>
          </cell>
          <cell r="C2817">
            <v>12.63</v>
          </cell>
        </row>
        <row r="2818">
          <cell r="B2818">
            <v>7.7178000000000004</v>
          </cell>
          <cell r="C2818">
            <v>12.63</v>
          </cell>
        </row>
        <row r="2819">
          <cell r="B2819">
            <v>7.7205000000000004</v>
          </cell>
          <cell r="C2819">
            <v>12.63</v>
          </cell>
        </row>
        <row r="2820">
          <cell r="B2820">
            <v>7.7233000000000001</v>
          </cell>
          <cell r="C2820">
            <v>12.63</v>
          </cell>
        </row>
        <row r="2821">
          <cell r="B2821">
            <v>7.726</v>
          </cell>
          <cell r="C2821">
            <v>12.63</v>
          </cell>
        </row>
        <row r="2822">
          <cell r="B2822">
            <v>7.7287999999999997</v>
          </cell>
          <cell r="C2822">
            <v>12.63</v>
          </cell>
        </row>
        <row r="2823">
          <cell r="B2823">
            <v>7.7314999999999996</v>
          </cell>
          <cell r="C2823">
            <v>12.63</v>
          </cell>
        </row>
        <row r="2824">
          <cell r="B2824">
            <v>7.7342000000000004</v>
          </cell>
          <cell r="C2824">
            <v>12.63</v>
          </cell>
        </row>
        <row r="2825">
          <cell r="B2825">
            <v>7.7370000000000001</v>
          </cell>
          <cell r="C2825">
            <v>12.63</v>
          </cell>
        </row>
        <row r="2826">
          <cell r="B2826">
            <v>7.7397</v>
          </cell>
          <cell r="C2826">
            <v>12.63</v>
          </cell>
        </row>
        <row r="2827">
          <cell r="B2827">
            <v>7.7424999999999997</v>
          </cell>
          <cell r="C2827">
            <v>12.63</v>
          </cell>
        </row>
        <row r="2828">
          <cell r="B2828">
            <v>7.7451999999999996</v>
          </cell>
          <cell r="C2828">
            <v>12.63</v>
          </cell>
        </row>
        <row r="2829">
          <cell r="B2829">
            <v>7.7478999999999996</v>
          </cell>
          <cell r="C2829">
            <v>12.63</v>
          </cell>
        </row>
        <row r="2830">
          <cell r="B2830">
            <v>7.7507000000000001</v>
          </cell>
          <cell r="C2830">
            <v>12.63</v>
          </cell>
        </row>
        <row r="2831">
          <cell r="B2831">
            <v>7.7534000000000001</v>
          </cell>
          <cell r="C2831">
            <v>12.63</v>
          </cell>
        </row>
        <row r="2832">
          <cell r="B2832">
            <v>7.7561999999999998</v>
          </cell>
          <cell r="C2832">
            <v>12.63</v>
          </cell>
        </row>
        <row r="2833">
          <cell r="B2833">
            <v>7.7588999999999997</v>
          </cell>
          <cell r="C2833">
            <v>12.63</v>
          </cell>
        </row>
        <row r="2834">
          <cell r="B2834">
            <v>7.7615999999999996</v>
          </cell>
          <cell r="C2834">
            <v>12.63</v>
          </cell>
        </row>
        <row r="2835">
          <cell r="B2835">
            <v>7.7644000000000002</v>
          </cell>
          <cell r="C2835">
            <v>12.63</v>
          </cell>
        </row>
        <row r="2836">
          <cell r="B2836">
            <v>7.7671000000000001</v>
          </cell>
          <cell r="C2836">
            <v>12.63</v>
          </cell>
        </row>
        <row r="2837">
          <cell r="B2837">
            <v>7.7698999999999998</v>
          </cell>
          <cell r="C2837">
            <v>12.63</v>
          </cell>
        </row>
        <row r="2838">
          <cell r="B2838">
            <v>7.7725999999999997</v>
          </cell>
          <cell r="C2838">
            <v>12.63</v>
          </cell>
        </row>
        <row r="2839">
          <cell r="B2839">
            <v>7.7752999999999997</v>
          </cell>
          <cell r="C2839">
            <v>12.63</v>
          </cell>
        </row>
        <row r="2840">
          <cell r="B2840">
            <v>7.7781000000000002</v>
          </cell>
          <cell r="C2840">
            <v>12.63</v>
          </cell>
        </row>
        <row r="2841">
          <cell r="B2841">
            <v>7.7808000000000002</v>
          </cell>
          <cell r="C2841">
            <v>12.63</v>
          </cell>
        </row>
        <row r="2842">
          <cell r="B2842">
            <v>7.7835999999999999</v>
          </cell>
          <cell r="C2842">
            <v>12.63</v>
          </cell>
        </row>
        <row r="2843">
          <cell r="B2843">
            <v>7.7862999999999998</v>
          </cell>
          <cell r="C2843">
            <v>12.63</v>
          </cell>
        </row>
        <row r="2844">
          <cell r="B2844">
            <v>7.7889999999999997</v>
          </cell>
          <cell r="C2844">
            <v>12.63</v>
          </cell>
        </row>
        <row r="2845">
          <cell r="B2845">
            <v>7.7918000000000003</v>
          </cell>
          <cell r="C2845">
            <v>12.63</v>
          </cell>
        </row>
        <row r="2846">
          <cell r="B2846">
            <v>7.7945000000000002</v>
          </cell>
          <cell r="C2846">
            <v>12.63</v>
          </cell>
        </row>
        <row r="2847">
          <cell r="B2847">
            <v>7.7972999999999999</v>
          </cell>
          <cell r="C2847">
            <v>12.63</v>
          </cell>
        </row>
        <row r="2848">
          <cell r="B2848">
            <v>7.8</v>
          </cell>
          <cell r="C2848">
            <v>12.63</v>
          </cell>
        </row>
        <row r="2849">
          <cell r="B2849">
            <v>7.8026999999999997</v>
          </cell>
          <cell r="C2849">
            <v>12.63</v>
          </cell>
        </row>
        <row r="2850">
          <cell r="B2850">
            <v>7.8055000000000003</v>
          </cell>
          <cell r="C2850">
            <v>12.63</v>
          </cell>
        </row>
        <row r="2851">
          <cell r="B2851">
            <v>7.8082000000000003</v>
          </cell>
          <cell r="C2851">
            <v>12.63</v>
          </cell>
        </row>
        <row r="2852">
          <cell r="B2852">
            <v>7.8109999999999999</v>
          </cell>
          <cell r="C2852">
            <v>12.63</v>
          </cell>
        </row>
        <row r="2853">
          <cell r="B2853">
            <v>7.8136999999999999</v>
          </cell>
          <cell r="C2853">
            <v>12.63</v>
          </cell>
        </row>
        <row r="2854">
          <cell r="B2854">
            <v>7.8163999999999998</v>
          </cell>
          <cell r="C2854">
            <v>12.63</v>
          </cell>
        </row>
        <row r="2855">
          <cell r="B2855">
            <v>7.8192000000000004</v>
          </cell>
          <cell r="C2855">
            <v>12.63</v>
          </cell>
        </row>
        <row r="2856">
          <cell r="B2856">
            <v>7.8219000000000003</v>
          </cell>
          <cell r="C2856">
            <v>12.63</v>
          </cell>
        </row>
        <row r="2857">
          <cell r="B2857">
            <v>7.8247</v>
          </cell>
          <cell r="C2857">
            <v>12.63</v>
          </cell>
        </row>
        <row r="2858">
          <cell r="B2858">
            <v>7.8273999999999999</v>
          </cell>
          <cell r="C2858">
            <v>12.63</v>
          </cell>
        </row>
        <row r="2859">
          <cell r="B2859">
            <v>7.8300999999999998</v>
          </cell>
          <cell r="C2859">
            <v>12.63</v>
          </cell>
        </row>
        <row r="2860">
          <cell r="B2860">
            <v>7.8329000000000004</v>
          </cell>
          <cell r="C2860">
            <v>12.63</v>
          </cell>
        </row>
        <row r="2861">
          <cell r="B2861">
            <v>7.8356000000000003</v>
          </cell>
          <cell r="C2861">
            <v>12.63</v>
          </cell>
        </row>
        <row r="2862">
          <cell r="B2862">
            <v>7.8384</v>
          </cell>
          <cell r="C2862">
            <v>12.63</v>
          </cell>
        </row>
        <row r="2863">
          <cell r="B2863">
            <v>7.8411</v>
          </cell>
          <cell r="C2863">
            <v>12.63</v>
          </cell>
        </row>
        <row r="2864">
          <cell r="B2864">
            <v>7.8437999999999999</v>
          </cell>
          <cell r="C2864">
            <v>12.63</v>
          </cell>
        </row>
        <row r="2865">
          <cell r="B2865">
            <v>7.8465999999999996</v>
          </cell>
          <cell r="C2865">
            <v>12.63</v>
          </cell>
        </row>
        <row r="2866">
          <cell r="B2866">
            <v>7.8493000000000004</v>
          </cell>
          <cell r="C2866">
            <v>12.63</v>
          </cell>
        </row>
        <row r="2867">
          <cell r="B2867">
            <v>7.8521000000000001</v>
          </cell>
          <cell r="C2867">
            <v>12.63</v>
          </cell>
        </row>
        <row r="2868">
          <cell r="B2868">
            <v>7.8548</v>
          </cell>
          <cell r="C2868">
            <v>12.63</v>
          </cell>
        </row>
        <row r="2869">
          <cell r="B2869">
            <v>7.8574999999999999</v>
          </cell>
          <cell r="C2869">
            <v>12.63</v>
          </cell>
        </row>
        <row r="2870">
          <cell r="B2870">
            <v>7.8602999999999996</v>
          </cell>
          <cell r="C2870">
            <v>12.63</v>
          </cell>
        </row>
        <row r="2871">
          <cell r="B2871">
            <v>7.8630000000000004</v>
          </cell>
          <cell r="C2871">
            <v>12.63</v>
          </cell>
        </row>
        <row r="2872">
          <cell r="B2872">
            <v>7.8658000000000001</v>
          </cell>
          <cell r="C2872">
            <v>12.63</v>
          </cell>
        </row>
        <row r="2873">
          <cell r="B2873">
            <v>7.8685</v>
          </cell>
          <cell r="C2873">
            <v>12.63</v>
          </cell>
        </row>
        <row r="2874">
          <cell r="B2874">
            <v>7.8712</v>
          </cell>
          <cell r="C2874">
            <v>12.63</v>
          </cell>
        </row>
        <row r="2875">
          <cell r="B2875">
            <v>7.8739999999999997</v>
          </cell>
          <cell r="C2875">
            <v>12.63</v>
          </cell>
        </row>
        <row r="2876">
          <cell r="B2876">
            <v>7.8766999999999996</v>
          </cell>
          <cell r="C2876">
            <v>12.63</v>
          </cell>
        </row>
        <row r="2877">
          <cell r="B2877">
            <v>7.8795000000000002</v>
          </cell>
          <cell r="C2877">
            <v>12.63</v>
          </cell>
        </row>
        <row r="2878">
          <cell r="B2878">
            <v>7.8822000000000001</v>
          </cell>
          <cell r="C2878">
            <v>12.63</v>
          </cell>
        </row>
        <row r="2879">
          <cell r="B2879">
            <v>7.8849</v>
          </cell>
          <cell r="C2879">
            <v>12.63</v>
          </cell>
        </row>
        <row r="2880">
          <cell r="B2880">
            <v>7.8876999999999997</v>
          </cell>
          <cell r="C2880">
            <v>12.63</v>
          </cell>
        </row>
        <row r="2881">
          <cell r="B2881">
            <v>7.8903999999999996</v>
          </cell>
          <cell r="C2881">
            <v>12.63</v>
          </cell>
        </row>
        <row r="2882">
          <cell r="B2882">
            <v>7.8932000000000002</v>
          </cell>
          <cell r="C2882">
            <v>12.63</v>
          </cell>
        </row>
        <row r="2883">
          <cell r="B2883">
            <v>7.8959000000000001</v>
          </cell>
          <cell r="C2883">
            <v>12.63</v>
          </cell>
        </row>
        <row r="2884">
          <cell r="B2884">
            <v>7.8986000000000001</v>
          </cell>
          <cell r="C2884">
            <v>12.63</v>
          </cell>
        </row>
        <row r="2885">
          <cell r="B2885">
            <v>7.9013999999999998</v>
          </cell>
          <cell r="C2885">
            <v>12.63</v>
          </cell>
        </row>
        <row r="2886">
          <cell r="B2886">
            <v>7.9040999999999997</v>
          </cell>
          <cell r="C2886">
            <v>12.63</v>
          </cell>
        </row>
        <row r="2887">
          <cell r="B2887">
            <v>7.9067999999999996</v>
          </cell>
          <cell r="C2887">
            <v>12.63</v>
          </cell>
        </row>
        <row r="2888">
          <cell r="B2888">
            <v>7.9096000000000002</v>
          </cell>
          <cell r="C2888">
            <v>12.63</v>
          </cell>
        </row>
        <row r="2889">
          <cell r="B2889">
            <v>7.9123000000000001</v>
          </cell>
          <cell r="C2889">
            <v>12.63</v>
          </cell>
        </row>
        <row r="2890">
          <cell r="B2890">
            <v>7.9150999999999998</v>
          </cell>
          <cell r="C2890">
            <v>12.63</v>
          </cell>
        </row>
        <row r="2891">
          <cell r="B2891">
            <v>7.9177999999999997</v>
          </cell>
          <cell r="C2891">
            <v>12.63</v>
          </cell>
        </row>
        <row r="2892">
          <cell r="B2892">
            <v>7.9204999999999997</v>
          </cell>
          <cell r="C2892">
            <v>12.63</v>
          </cell>
        </row>
        <row r="2893">
          <cell r="B2893">
            <v>7.9233000000000002</v>
          </cell>
          <cell r="C2893">
            <v>12.63</v>
          </cell>
        </row>
        <row r="2894">
          <cell r="B2894">
            <v>7.9260000000000002</v>
          </cell>
          <cell r="C2894">
            <v>12.63</v>
          </cell>
        </row>
        <row r="2895">
          <cell r="B2895">
            <v>7.9287999999999998</v>
          </cell>
          <cell r="C2895">
            <v>12.63</v>
          </cell>
        </row>
        <row r="2896">
          <cell r="B2896">
            <v>7.9314999999999998</v>
          </cell>
          <cell r="C2896">
            <v>12.63</v>
          </cell>
        </row>
        <row r="2897">
          <cell r="B2897">
            <v>7.9341999999999997</v>
          </cell>
          <cell r="C2897">
            <v>12.63</v>
          </cell>
        </row>
        <row r="2898">
          <cell r="B2898">
            <v>7.9370000000000003</v>
          </cell>
          <cell r="C2898">
            <v>12.63</v>
          </cell>
        </row>
        <row r="2899">
          <cell r="B2899">
            <v>7.9397000000000002</v>
          </cell>
          <cell r="C2899">
            <v>12.63</v>
          </cell>
        </row>
        <row r="2900">
          <cell r="B2900">
            <v>7.9424999999999999</v>
          </cell>
          <cell r="C2900">
            <v>12.63</v>
          </cell>
        </row>
        <row r="2901">
          <cell r="B2901">
            <v>7.9451999999999998</v>
          </cell>
          <cell r="C2901">
            <v>12.63</v>
          </cell>
        </row>
        <row r="2902">
          <cell r="B2902">
            <v>7.9478999999999997</v>
          </cell>
          <cell r="C2902">
            <v>12.63</v>
          </cell>
        </row>
        <row r="2903">
          <cell r="B2903">
            <v>7.9507000000000003</v>
          </cell>
          <cell r="C2903">
            <v>12.63</v>
          </cell>
        </row>
        <row r="2904">
          <cell r="B2904">
            <v>7.9534000000000002</v>
          </cell>
          <cell r="C2904">
            <v>12.63</v>
          </cell>
        </row>
        <row r="2905">
          <cell r="B2905">
            <v>7.9561999999999999</v>
          </cell>
          <cell r="C2905">
            <v>12.63</v>
          </cell>
        </row>
        <row r="2906">
          <cell r="B2906">
            <v>7.9588999999999999</v>
          </cell>
          <cell r="C2906">
            <v>12.63</v>
          </cell>
        </row>
        <row r="2907">
          <cell r="B2907">
            <v>7.9615999999999998</v>
          </cell>
          <cell r="C2907">
            <v>12.63</v>
          </cell>
        </row>
        <row r="2908">
          <cell r="B2908">
            <v>7.9644000000000004</v>
          </cell>
          <cell r="C2908">
            <v>12.63</v>
          </cell>
        </row>
        <row r="2909">
          <cell r="B2909">
            <v>7.9671000000000003</v>
          </cell>
          <cell r="C2909">
            <v>12.63</v>
          </cell>
        </row>
        <row r="2910">
          <cell r="B2910">
            <v>7.9699</v>
          </cell>
          <cell r="C2910">
            <v>12.63</v>
          </cell>
        </row>
        <row r="2911">
          <cell r="B2911">
            <v>7.9725999999999999</v>
          </cell>
          <cell r="C2911">
            <v>12.63</v>
          </cell>
        </row>
        <row r="2912">
          <cell r="B2912">
            <v>7.9752999999999998</v>
          </cell>
          <cell r="C2912">
            <v>12.63</v>
          </cell>
        </row>
        <row r="2913">
          <cell r="B2913">
            <v>7.9781000000000004</v>
          </cell>
          <cell r="C2913">
            <v>12.63</v>
          </cell>
        </row>
        <row r="2914">
          <cell r="B2914">
            <v>7.9808000000000003</v>
          </cell>
          <cell r="C2914">
            <v>12.63</v>
          </cell>
        </row>
        <row r="2915">
          <cell r="B2915">
            <v>7.9836</v>
          </cell>
          <cell r="C2915">
            <v>12.63</v>
          </cell>
        </row>
        <row r="2916">
          <cell r="B2916">
            <v>7.9863</v>
          </cell>
          <cell r="C2916">
            <v>12.63</v>
          </cell>
        </row>
        <row r="2917">
          <cell r="B2917">
            <v>7.9889999999999999</v>
          </cell>
          <cell r="C2917">
            <v>12.63</v>
          </cell>
        </row>
        <row r="2918">
          <cell r="B2918">
            <v>7.9917999999999996</v>
          </cell>
          <cell r="C2918">
            <v>12.63</v>
          </cell>
        </row>
        <row r="2919">
          <cell r="B2919">
            <v>7.9945000000000004</v>
          </cell>
          <cell r="C2919">
            <v>12.63</v>
          </cell>
        </row>
        <row r="2920">
          <cell r="B2920">
            <v>7.9973000000000001</v>
          </cell>
          <cell r="C2920">
            <v>12.63</v>
          </cell>
        </row>
        <row r="2921">
          <cell r="B2921">
            <v>8</v>
          </cell>
          <cell r="C2921">
            <v>12.63</v>
          </cell>
        </row>
        <row r="2922">
          <cell r="B2922">
            <v>8.0027000000000008</v>
          </cell>
          <cell r="C2922">
            <v>12.630027397260275</v>
          </cell>
        </row>
        <row r="2923">
          <cell r="B2923">
            <v>8.0054999999999996</v>
          </cell>
          <cell r="C2923">
            <v>12.630054794520548</v>
          </cell>
        </row>
        <row r="2924">
          <cell r="B2924">
            <v>8.0082000000000004</v>
          </cell>
          <cell r="C2924">
            <v>12.630082191780822</v>
          </cell>
        </row>
        <row r="2925">
          <cell r="B2925">
            <v>8.0109999999999992</v>
          </cell>
          <cell r="C2925">
            <v>12.630109589041096</v>
          </cell>
        </row>
        <row r="2926">
          <cell r="B2926">
            <v>8.0137</v>
          </cell>
          <cell r="C2926">
            <v>12.630136986301371</v>
          </cell>
        </row>
        <row r="2927">
          <cell r="B2927">
            <v>8.0164000000000009</v>
          </cell>
          <cell r="C2927">
            <v>12.630164383561645</v>
          </cell>
        </row>
        <row r="2928">
          <cell r="B2928">
            <v>8.0191999999999997</v>
          </cell>
          <cell r="C2928">
            <v>12.630191780821919</v>
          </cell>
        </row>
        <row r="2929">
          <cell r="B2929">
            <v>8.0219000000000005</v>
          </cell>
          <cell r="C2929">
            <v>12.630219178082193</v>
          </cell>
        </row>
        <row r="2930">
          <cell r="B2930">
            <v>8.0246999999999993</v>
          </cell>
          <cell r="C2930">
            <v>12.630246575342467</v>
          </cell>
        </row>
        <row r="2931">
          <cell r="B2931">
            <v>8.0274000000000001</v>
          </cell>
          <cell r="C2931">
            <v>12.63027397260274</v>
          </cell>
        </row>
        <row r="2932">
          <cell r="B2932">
            <v>8.0300999999999991</v>
          </cell>
          <cell r="C2932">
            <v>12.630301369863014</v>
          </cell>
        </row>
        <row r="2933">
          <cell r="B2933">
            <v>8.0328999999999997</v>
          </cell>
          <cell r="C2933">
            <v>12.630328767123288</v>
          </cell>
        </row>
        <row r="2934">
          <cell r="B2934">
            <v>8.0356000000000005</v>
          </cell>
          <cell r="C2934">
            <v>12.630356164383562</v>
          </cell>
        </row>
        <row r="2935">
          <cell r="B2935">
            <v>8.0383999999999993</v>
          </cell>
          <cell r="C2935">
            <v>12.630383561643836</v>
          </cell>
        </row>
        <row r="2936">
          <cell r="B2936">
            <v>8.0411000000000001</v>
          </cell>
          <cell r="C2936">
            <v>12.630410958904111</v>
          </cell>
        </row>
        <row r="2937">
          <cell r="B2937">
            <v>8.0437999999999992</v>
          </cell>
          <cell r="C2937">
            <v>12.630438356164385</v>
          </cell>
        </row>
        <row r="2938">
          <cell r="B2938">
            <v>8.0465999999999998</v>
          </cell>
          <cell r="C2938">
            <v>12.630465753424659</v>
          </cell>
        </row>
        <row r="2939">
          <cell r="B2939">
            <v>8.0493000000000006</v>
          </cell>
          <cell r="C2939">
            <v>12.630493150684933</v>
          </cell>
        </row>
        <row r="2940">
          <cell r="B2940">
            <v>8.0520999999999994</v>
          </cell>
          <cell r="C2940">
            <v>12.630520547945206</v>
          </cell>
        </row>
        <row r="2941">
          <cell r="B2941">
            <v>8.0548000000000002</v>
          </cell>
          <cell r="C2941">
            <v>12.63054794520548</v>
          </cell>
        </row>
        <row r="2942">
          <cell r="B2942">
            <v>8.0574999999999992</v>
          </cell>
          <cell r="C2942">
            <v>12.630575342465754</v>
          </cell>
        </row>
        <row r="2943">
          <cell r="B2943">
            <v>8.0602999999999998</v>
          </cell>
          <cell r="C2943">
            <v>12.630602739726028</v>
          </cell>
        </row>
        <row r="2944">
          <cell r="B2944">
            <v>8.0630000000000006</v>
          </cell>
          <cell r="C2944">
            <v>12.630630136986301</v>
          </cell>
        </row>
        <row r="2945">
          <cell r="B2945">
            <v>8.0657999999999994</v>
          </cell>
          <cell r="C2945">
            <v>12.630657534246575</v>
          </cell>
        </row>
        <row r="2946">
          <cell r="B2946">
            <v>8.0685000000000002</v>
          </cell>
          <cell r="C2946">
            <v>12.630684931506851</v>
          </cell>
        </row>
        <row r="2947">
          <cell r="B2947">
            <v>8.0711999999999993</v>
          </cell>
          <cell r="C2947">
            <v>12.630712328767125</v>
          </cell>
        </row>
        <row r="2948">
          <cell r="B2948">
            <v>8.0739999999999998</v>
          </cell>
          <cell r="C2948">
            <v>12.630739726027398</v>
          </cell>
        </row>
        <row r="2949">
          <cell r="B2949">
            <v>8.0767000000000007</v>
          </cell>
          <cell r="C2949">
            <v>12.630767123287672</v>
          </cell>
        </row>
        <row r="2950">
          <cell r="B2950">
            <v>8.0794999999999995</v>
          </cell>
          <cell r="C2950">
            <v>12.630794520547946</v>
          </cell>
        </row>
        <row r="2951">
          <cell r="B2951">
            <v>8.0822000000000003</v>
          </cell>
          <cell r="C2951">
            <v>12.63082191780822</v>
          </cell>
        </row>
        <row r="2952">
          <cell r="B2952">
            <v>8.0848999999999993</v>
          </cell>
          <cell r="C2952">
            <v>12.630849315068494</v>
          </cell>
        </row>
        <row r="2953">
          <cell r="B2953">
            <v>8.0876999999999999</v>
          </cell>
          <cell r="C2953">
            <v>12.630876712328767</v>
          </cell>
        </row>
        <row r="2954">
          <cell r="B2954">
            <v>8.0904000000000007</v>
          </cell>
          <cell r="C2954">
            <v>12.630904109589041</v>
          </cell>
        </row>
        <row r="2955">
          <cell r="B2955">
            <v>8.0931999999999995</v>
          </cell>
          <cell r="C2955">
            <v>12.630931506849317</v>
          </cell>
        </row>
        <row r="2956">
          <cell r="B2956">
            <v>8.0959000000000003</v>
          </cell>
          <cell r="C2956">
            <v>12.63095890410959</v>
          </cell>
        </row>
        <row r="2957">
          <cell r="B2957">
            <v>8.0985999999999994</v>
          </cell>
          <cell r="C2957">
            <v>12.630986301369864</v>
          </cell>
        </row>
        <row r="2958">
          <cell r="B2958">
            <v>8.1013999999999999</v>
          </cell>
          <cell r="C2958">
            <v>12.631013698630138</v>
          </cell>
        </row>
        <row r="2959">
          <cell r="B2959">
            <v>8.1041000000000007</v>
          </cell>
          <cell r="C2959">
            <v>12.631041095890412</v>
          </cell>
        </row>
        <row r="2960">
          <cell r="B2960">
            <v>8.1067999999999998</v>
          </cell>
          <cell r="C2960">
            <v>12.631068493150686</v>
          </cell>
        </row>
        <row r="2961">
          <cell r="B2961">
            <v>8.1096000000000004</v>
          </cell>
          <cell r="C2961">
            <v>12.631095890410959</v>
          </cell>
        </row>
        <row r="2962">
          <cell r="B2962">
            <v>8.1122999999999994</v>
          </cell>
          <cell r="C2962">
            <v>12.631123287671233</v>
          </cell>
        </row>
        <row r="2963">
          <cell r="B2963">
            <v>8.1151</v>
          </cell>
          <cell r="C2963">
            <v>12.631150684931507</v>
          </cell>
        </row>
        <row r="2964">
          <cell r="B2964">
            <v>8.1178000000000008</v>
          </cell>
          <cell r="C2964">
            <v>12.631178082191781</v>
          </cell>
        </row>
        <row r="2965">
          <cell r="B2965">
            <v>8.1204999999999998</v>
          </cell>
          <cell r="C2965">
            <v>12.631205479452056</v>
          </cell>
        </row>
        <row r="2966">
          <cell r="B2966">
            <v>8.1233000000000004</v>
          </cell>
          <cell r="C2966">
            <v>12.63123287671233</v>
          </cell>
        </row>
        <row r="2967">
          <cell r="B2967">
            <v>8.1259999999999994</v>
          </cell>
          <cell r="C2967">
            <v>12.631260273972604</v>
          </cell>
        </row>
        <row r="2968">
          <cell r="B2968">
            <v>8.1288</v>
          </cell>
          <cell r="C2968">
            <v>12.631287671232878</v>
          </cell>
        </row>
        <row r="2969">
          <cell r="B2969">
            <v>8.1315000000000008</v>
          </cell>
          <cell r="C2969">
            <v>12.631315068493151</v>
          </cell>
        </row>
        <row r="2970">
          <cell r="B2970">
            <v>8.1341999999999999</v>
          </cell>
          <cell r="C2970">
            <v>12.631342465753425</v>
          </cell>
        </row>
        <row r="2971">
          <cell r="B2971">
            <v>8.1370000000000005</v>
          </cell>
          <cell r="C2971">
            <v>12.631369863013699</v>
          </cell>
        </row>
        <row r="2972">
          <cell r="B2972">
            <v>8.1396999999999995</v>
          </cell>
          <cell r="C2972">
            <v>12.631397260273973</v>
          </cell>
        </row>
        <row r="2973">
          <cell r="B2973">
            <v>8.1425000000000001</v>
          </cell>
          <cell r="C2973">
            <v>12.631424657534247</v>
          </cell>
        </row>
        <row r="2974">
          <cell r="B2974">
            <v>8.1452000000000009</v>
          </cell>
          <cell r="C2974">
            <v>12.631452054794522</v>
          </cell>
        </row>
        <row r="2975">
          <cell r="B2975">
            <v>8.1478999999999999</v>
          </cell>
          <cell r="C2975">
            <v>12.631479452054796</v>
          </cell>
        </row>
        <row r="2976">
          <cell r="B2976">
            <v>8.1507000000000005</v>
          </cell>
          <cell r="C2976">
            <v>12.63150684931507</v>
          </cell>
        </row>
        <row r="2977">
          <cell r="B2977">
            <v>8.1533999999999995</v>
          </cell>
          <cell r="C2977">
            <v>12.631534246575344</v>
          </cell>
        </row>
        <row r="2978">
          <cell r="B2978">
            <v>8.1562000000000001</v>
          </cell>
          <cell r="C2978">
            <v>12.631561643835617</v>
          </cell>
        </row>
        <row r="2979">
          <cell r="B2979">
            <v>8.1588999999999992</v>
          </cell>
          <cell r="C2979">
            <v>12.631589041095891</v>
          </cell>
        </row>
        <row r="2980">
          <cell r="B2980">
            <v>8.1616</v>
          </cell>
          <cell r="C2980">
            <v>12.631616438356165</v>
          </cell>
        </row>
        <row r="2981">
          <cell r="B2981">
            <v>8.1644000000000005</v>
          </cell>
          <cell r="C2981">
            <v>12.631643835616439</v>
          </cell>
        </row>
        <row r="2982">
          <cell r="B2982">
            <v>8.1670999999999996</v>
          </cell>
          <cell r="C2982">
            <v>12.631671232876712</v>
          </cell>
        </row>
        <row r="2983">
          <cell r="B2983">
            <v>8.1699000000000002</v>
          </cell>
          <cell r="C2983">
            <v>12.631698630136986</v>
          </cell>
        </row>
        <row r="2984">
          <cell r="B2984">
            <v>8.1725999999999992</v>
          </cell>
          <cell r="C2984">
            <v>12.631726027397262</v>
          </cell>
        </row>
        <row r="2985">
          <cell r="B2985">
            <v>8.1753</v>
          </cell>
          <cell r="C2985">
            <v>12.631753424657536</v>
          </cell>
        </row>
        <row r="2986">
          <cell r="B2986">
            <v>8.1781000000000006</v>
          </cell>
          <cell r="C2986">
            <v>12.631780821917809</v>
          </cell>
        </row>
        <row r="2987">
          <cell r="B2987">
            <v>8.1807999999999996</v>
          </cell>
          <cell r="C2987">
            <v>12.631808219178083</v>
          </cell>
        </row>
        <row r="2988">
          <cell r="B2988">
            <v>8.1836000000000002</v>
          </cell>
          <cell r="C2988">
            <v>12.631835616438357</v>
          </cell>
        </row>
        <row r="2989">
          <cell r="B2989">
            <v>8.1862999999999992</v>
          </cell>
          <cell r="C2989">
            <v>12.631863013698631</v>
          </cell>
        </row>
        <row r="2990">
          <cell r="B2990">
            <v>8.1890000000000001</v>
          </cell>
          <cell r="C2990">
            <v>12.631890410958905</v>
          </cell>
        </row>
        <row r="2991">
          <cell r="B2991">
            <v>8.1918000000000006</v>
          </cell>
          <cell r="C2991">
            <v>12.631917808219178</v>
          </cell>
        </row>
        <row r="2992">
          <cell r="B2992">
            <v>8.1944999999999997</v>
          </cell>
          <cell r="C2992">
            <v>12.631945205479452</v>
          </cell>
        </row>
        <row r="2993">
          <cell r="B2993">
            <v>8.1973000000000003</v>
          </cell>
          <cell r="C2993">
            <v>12.631972602739726</v>
          </cell>
        </row>
        <row r="2994">
          <cell r="B2994">
            <v>8.1999999999999993</v>
          </cell>
          <cell r="C2994">
            <v>12.632000000000001</v>
          </cell>
        </row>
        <row r="2995">
          <cell r="B2995">
            <v>8.2027000000000001</v>
          </cell>
          <cell r="C2995">
            <v>12.632027397260275</v>
          </cell>
        </row>
        <row r="2996">
          <cell r="B2996">
            <v>8.2055000000000007</v>
          </cell>
          <cell r="C2996">
            <v>12.632054794520549</v>
          </cell>
        </row>
        <row r="2997">
          <cell r="B2997">
            <v>8.2081999999999997</v>
          </cell>
          <cell r="C2997">
            <v>12.632082191780823</v>
          </cell>
        </row>
        <row r="2998">
          <cell r="B2998">
            <v>8.2110000000000003</v>
          </cell>
          <cell r="C2998">
            <v>12.632109589041097</v>
          </cell>
        </row>
        <row r="2999">
          <cell r="B2999">
            <v>8.2136999999999993</v>
          </cell>
          <cell r="C2999">
            <v>12.63213698630137</v>
          </cell>
        </row>
        <row r="3000">
          <cell r="B3000">
            <v>8.2164000000000001</v>
          </cell>
          <cell r="C3000">
            <v>12.632164383561644</v>
          </cell>
        </row>
        <row r="3001">
          <cell r="B3001">
            <v>8.2192000000000007</v>
          </cell>
          <cell r="C3001">
            <v>12.632191780821918</v>
          </cell>
        </row>
        <row r="3002">
          <cell r="B3002">
            <v>8.2218999999999998</v>
          </cell>
          <cell r="C3002">
            <v>12.632219178082192</v>
          </cell>
        </row>
        <row r="3003">
          <cell r="B3003">
            <v>8.2247000000000003</v>
          </cell>
          <cell r="C3003">
            <v>12.632246575342467</v>
          </cell>
        </row>
        <row r="3004">
          <cell r="B3004">
            <v>8.2273999999999994</v>
          </cell>
          <cell r="C3004">
            <v>12.632273972602741</v>
          </cell>
        </row>
        <row r="3005">
          <cell r="B3005">
            <v>8.2301000000000002</v>
          </cell>
          <cell r="C3005">
            <v>12.632301369863015</v>
          </cell>
        </row>
        <row r="3006">
          <cell r="B3006">
            <v>8.2329000000000008</v>
          </cell>
          <cell r="C3006">
            <v>12.632328767123289</v>
          </cell>
        </row>
        <row r="3007">
          <cell r="B3007">
            <v>8.2355999999999998</v>
          </cell>
          <cell r="C3007">
            <v>12.632356164383562</v>
          </cell>
        </row>
        <row r="3008">
          <cell r="B3008">
            <v>8.2384000000000004</v>
          </cell>
          <cell r="C3008">
            <v>12.632383561643836</v>
          </cell>
        </row>
        <row r="3009">
          <cell r="B3009">
            <v>8.2410999999999994</v>
          </cell>
          <cell r="C3009">
            <v>12.63241095890411</v>
          </cell>
        </row>
        <row r="3010">
          <cell r="B3010">
            <v>8.2438000000000002</v>
          </cell>
          <cell r="C3010">
            <v>12.632438356164384</v>
          </cell>
        </row>
        <row r="3011">
          <cell r="B3011">
            <v>8.2466000000000008</v>
          </cell>
          <cell r="C3011">
            <v>12.632465753424658</v>
          </cell>
        </row>
        <row r="3012">
          <cell r="B3012">
            <v>8.2492999999999999</v>
          </cell>
          <cell r="C3012">
            <v>12.632493150684931</v>
          </cell>
        </row>
        <row r="3013">
          <cell r="B3013">
            <v>8.2521000000000004</v>
          </cell>
          <cell r="C3013">
            <v>12.632520547945207</v>
          </cell>
        </row>
        <row r="3014">
          <cell r="B3014">
            <v>8.2547999999999995</v>
          </cell>
          <cell r="C3014">
            <v>12.632547945205481</v>
          </cell>
        </row>
        <row r="3015">
          <cell r="B3015">
            <v>8.2575000000000003</v>
          </cell>
          <cell r="C3015">
            <v>12.632575342465755</v>
          </cell>
        </row>
        <row r="3016">
          <cell r="B3016">
            <v>8.2603000000000009</v>
          </cell>
          <cell r="C3016">
            <v>12.632602739726028</v>
          </cell>
        </row>
        <row r="3017">
          <cell r="B3017">
            <v>8.2629999999999999</v>
          </cell>
          <cell r="C3017">
            <v>12.632630136986302</v>
          </cell>
        </row>
        <row r="3018">
          <cell r="B3018">
            <v>8.2658000000000005</v>
          </cell>
          <cell r="C3018">
            <v>12.632657534246576</v>
          </cell>
        </row>
        <row r="3019">
          <cell r="B3019">
            <v>8.2684999999999995</v>
          </cell>
          <cell r="C3019">
            <v>12.63268493150685</v>
          </cell>
        </row>
        <row r="3020">
          <cell r="B3020">
            <v>8.2712000000000003</v>
          </cell>
          <cell r="C3020">
            <v>12.632712328767123</v>
          </cell>
        </row>
        <row r="3021">
          <cell r="B3021">
            <v>8.2739999999999991</v>
          </cell>
          <cell r="C3021">
            <v>12.632739726027397</v>
          </cell>
        </row>
        <row r="3022">
          <cell r="B3022">
            <v>8.2766999999999999</v>
          </cell>
          <cell r="C3022">
            <v>12.632767123287673</v>
          </cell>
        </row>
        <row r="3023">
          <cell r="B3023">
            <v>8.2795000000000005</v>
          </cell>
          <cell r="C3023">
            <v>12.632794520547947</v>
          </cell>
        </row>
        <row r="3024">
          <cell r="B3024">
            <v>8.2821999999999996</v>
          </cell>
          <cell r="C3024">
            <v>12.63282191780822</v>
          </cell>
        </row>
        <row r="3025">
          <cell r="B3025">
            <v>8.2849000000000004</v>
          </cell>
          <cell r="C3025">
            <v>12.632849315068494</v>
          </cell>
        </row>
        <row r="3026">
          <cell r="B3026">
            <v>8.2876999999999992</v>
          </cell>
          <cell r="C3026">
            <v>12.632876712328768</v>
          </cell>
        </row>
        <row r="3027">
          <cell r="B3027">
            <v>8.2904</v>
          </cell>
          <cell r="C3027">
            <v>12.632904109589042</v>
          </cell>
        </row>
        <row r="3028">
          <cell r="B3028">
            <v>8.2932000000000006</v>
          </cell>
          <cell r="C3028">
            <v>12.632931506849316</v>
          </cell>
        </row>
        <row r="3029">
          <cell r="B3029">
            <v>8.2958999999999996</v>
          </cell>
          <cell r="C3029">
            <v>12.632958904109589</v>
          </cell>
        </row>
        <row r="3030">
          <cell r="B3030">
            <v>8.2986000000000004</v>
          </cell>
          <cell r="C3030">
            <v>12.632986301369863</v>
          </cell>
        </row>
        <row r="3031">
          <cell r="B3031">
            <v>8.3013999999999992</v>
          </cell>
          <cell r="C3031">
            <v>12.633013698630137</v>
          </cell>
        </row>
        <row r="3032">
          <cell r="B3032">
            <v>8.3041</v>
          </cell>
          <cell r="C3032">
            <v>12.633041095890412</v>
          </cell>
        </row>
        <row r="3033">
          <cell r="B3033">
            <v>8.3068000000000008</v>
          </cell>
          <cell r="C3033">
            <v>12.633068493150686</v>
          </cell>
        </row>
        <row r="3034">
          <cell r="B3034">
            <v>8.3095999999999997</v>
          </cell>
          <cell r="C3034">
            <v>12.63309589041096</v>
          </cell>
        </row>
        <row r="3035">
          <cell r="B3035">
            <v>8.3123000000000005</v>
          </cell>
          <cell r="C3035">
            <v>12.633123287671234</v>
          </cell>
        </row>
        <row r="3036">
          <cell r="B3036">
            <v>8.3150999999999993</v>
          </cell>
          <cell r="C3036">
            <v>12.633150684931508</v>
          </cell>
        </row>
        <row r="3037">
          <cell r="B3037">
            <v>8.3178000000000001</v>
          </cell>
          <cell r="C3037">
            <v>12.633178082191781</v>
          </cell>
        </row>
        <row r="3038">
          <cell r="B3038">
            <v>8.3204999999999991</v>
          </cell>
          <cell r="C3038">
            <v>12.633205479452055</v>
          </cell>
        </row>
        <row r="3039">
          <cell r="B3039">
            <v>8.3232999999999997</v>
          </cell>
          <cell r="C3039">
            <v>12.633232876712329</v>
          </cell>
        </row>
        <row r="3040">
          <cell r="B3040">
            <v>8.3260000000000005</v>
          </cell>
          <cell r="C3040">
            <v>12.633260273972603</v>
          </cell>
        </row>
        <row r="3041">
          <cell r="B3041">
            <v>8.3287999999999993</v>
          </cell>
          <cell r="C3041">
            <v>12.633287671232877</v>
          </cell>
        </row>
        <row r="3042">
          <cell r="B3042">
            <v>8.3315000000000001</v>
          </cell>
          <cell r="C3042">
            <v>12.633315068493152</v>
          </cell>
        </row>
        <row r="3043">
          <cell r="B3043">
            <v>8.3341999999999992</v>
          </cell>
          <cell r="C3043">
            <v>12.633342465753426</v>
          </cell>
        </row>
        <row r="3044">
          <cell r="B3044">
            <v>8.3369999999999997</v>
          </cell>
          <cell r="C3044">
            <v>12.6333698630137</v>
          </cell>
        </row>
        <row r="3045">
          <cell r="B3045">
            <v>8.3397000000000006</v>
          </cell>
          <cell r="C3045">
            <v>12.633397260273973</v>
          </cell>
        </row>
        <row r="3046">
          <cell r="B3046">
            <v>8.3424999999999994</v>
          </cell>
          <cell r="C3046">
            <v>12.633424657534247</v>
          </cell>
        </row>
        <row r="3047">
          <cell r="B3047">
            <v>8.3452000000000002</v>
          </cell>
          <cell r="C3047">
            <v>12.633452054794521</v>
          </cell>
        </row>
        <row r="3048">
          <cell r="B3048">
            <v>8.3478999999999992</v>
          </cell>
          <cell r="C3048">
            <v>12.633479452054795</v>
          </cell>
        </row>
        <row r="3049">
          <cell r="B3049">
            <v>8.3506999999999998</v>
          </cell>
          <cell r="C3049">
            <v>12.633506849315069</v>
          </cell>
        </row>
        <row r="3050">
          <cell r="B3050">
            <v>8.3534000000000006</v>
          </cell>
          <cell r="C3050">
            <v>12.633534246575342</v>
          </cell>
        </row>
        <row r="3051">
          <cell r="B3051">
            <v>8.3561999999999994</v>
          </cell>
          <cell r="C3051">
            <v>12.633561643835618</v>
          </cell>
        </row>
        <row r="3052">
          <cell r="B3052">
            <v>8.3589000000000002</v>
          </cell>
          <cell r="C3052">
            <v>12.633589041095892</v>
          </cell>
        </row>
        <row r="3053">
          <cell r="B3053">
            <v>8.3615999999999993</v>
          </cell>
          <cell r="C3053">
            <v>12.633616438356166</v>
          </cell>
        </row>
        <row r="3054">
          <cell r="B3054">
            <v>8.3643999999999998</v>
          </cell>
          <cell r="C3054">
            <v>12.633643835616439</v>
          </cell>
        </row>
        <row r="3055">
          <cell r="B3055">
            <v>8.3671000000000006</v>
          </cell>
          <cell r="C3055">
            <v>12.633671232876713</v>
          </cell>
        </row>
        <row r="3056">
          <cell r="B3056">
            <v>8.3698999999999995</v>
          </cell>
          <cell r="C3056">
            <v>12.633698630136987</v>
          </cell>
        </row>
        <row r="3057">
          <cell r="B3057">
            <v>8.3726000000000003</v>
          </cell>
          <cell r="C3057">
            <v>12.633726027397261</v>
          </cell>
        </row>
        <row r="3058">
          <cell r="B3058">
            <v>8.3752999999999993</v>
          </cell>
          <cell r="C3058">
            <v>12.633753424657534</v>
          </cell>
        </row>
        <row r="3059">
          <cell r="B3059">
            <v>8.3780999999999999</v>
          </cell>
          <cell r="C3059">
            <v>12.633780821917808</v>
          </cell>
        </row>
        <row r="3060">
          <cell r="B3060">
            <v>8.3808000000000007</v>
          </cell>
          <cell r="C3060">
            <v>12.633808219178082</v>
          </cell>
        </row>
        <row r="3061">
          <cell r="B3061">
            <v>8.3835999999999995</v>
          </cell>
          <cell r="C3061">
            <v>12.633835616438358</v>
          </cell>
        </row>
        <row r="3062">
          <cell r="B3062">
            <v>8.3863000000000003</v>
          </cell>
          <cell r="C3062">
            <v>12.633863013698631</v>
          </cell>
        </row>
        <row r="3063">
          <cell r="B3063">
            <v>8.3889999999999993</v>
          </cell>
          <cell r="C3063">
            <v>12.633890410958905</v>
          </cell>
        </row>
        <row r="3064">
          <cell r="B3064">
            <v>8.3917999999999999</v>
          </cell>
          <cell r="C3064">
            <v>12.633917808219179</v>
          </cell>
        </row>
        <row r="3065">
          <cell r="B3065">
            <v>8.3945000000000007</v>
          </cell>
          <cell r="C3065">
            <v>12.633945205479453</v>
          </cell>
        </row>
        <row r="3066">
          <cell r="B3066">
            <v>8.3972999999999995</v>
          </cell>
          <cell r="C3066">
            <v>12.633972602739727</v>
          </cell>
        </row>
        <row r="3067">
          <cell r="B3067">
            <v>8.4</v>
          </cell>
          <cell r="C3067">
            <v>12.634</v>
          </cell>
        </row>
        <row r="3068">
          <cell r="B3068">
            <v>8.4026999999999994</v>
          </cell>
          <cell r="C3068">
            <v>12.634027397260274</v>
          </cell>
        </row>
        <row r="3069">
          <cell r="B3069">
            <v>8.4055</v>
          </cell>
          <cell r="C3069">
            <v>12.634054794520548</v>
          </cell>
        </row>
        <row r="3070">
          <cell r="B3070">
            <v>8.4082000000000008</v>
          </cell>
          <cell r="C3070">
            <v>12.634082191780823</v>
          </cell>
        </row>
        <row r="3071">
          <cell r="B3071">
            <v>8.4109999999999996</v>
          </cell>
          <cell r="C3071">
            <v>12.634109589041097</v>
          </cell>
        </row>
        <row r="3072">
          <cell r="B3072">
            <v>8.4137000000000004</v>
          </cell>
          <cell r="C3072">
            <v>12.634136986301371</v>
          </cell>
        </row>
        <row r="3073">
          <cell r="B3073">
            <v>8.4163999999999994</v>
          </cell>
          <cell r="C3073">
            <v>12.634164383561645</v>
          </cell>
        </row>
        <row r="3074">
          <cell r="B3074">
            <v>8.4192</v>
          </cell>
          <cell r="C3074">
            <v>12.634191780821919</v>
          </cell>
        </row>
        <row r="3075">
          <cell r="B3075">
            <v>8.4219000000000008</v>
          </cell>
          <cell r="C3075">
            <v>12.634219178082192</v>
          </cell>
        </row>
        <row r="3076">
          <cell r="B3076">
            <v>8.4246999999999996</v>
          </cell>
          <cell r="C3076">
            <v>12.634246575342466</v>
          </cell>
        </row>
        <row r="3077">
          <cell r="B3077">
            <v>8.4274000000000004</v>
          </cell>
          <cell r="C3077">
            <v>12.63427397260274</v>
          </cell>
        </row>
        <row r="3078">
          <cell r="B3078">
            <v>8.4300999999999995</v>
          </cell>
          <cell r="C3078">
            <v>12.634301369863014</v>
          </cell>
        </row>
        <row r="3079">
          <cell r="B3079">
            <v>8.4329000000000001</v>
          </cell>
          <cell r="C3079">
            <v>12.634328767123288</v>
          </cell>
        </row>
        <row r="3080">
          <cell r="B3080">
            <v>8.4356000000000009</v>
          </cell>
          <cell r="C3080">
            <v>12.634356164383563</v>
          </cell>
        </row>
        <row r="3081">
          <cell r="B3081">
            <v>8.4383999999999997</v>
          </cell>
          <cell r="C3081">
            <v>12.634383561643837</v>
          </cell>
        </row>
        <row r="3082">
          <cell r="B3082">
            <v>8.4411000000000005</v>
          </cell>
          <cell r="C3082">
            <v>12.634410958904111</v>
          </cell>
        </row>
        <row r="3083">
          <cell r="B3083">
            <v>8.4437999999999995</v>
          </cell>
          <cell r="C3083">
            <v>12.634438356164384</v>
          </cell>
        </row>
        <row r="3084">
          <cell r="B3084">
            <v>8.4466000000000001</v>
          </cell>
          <cell r="C3084">
            <v>12.634465753424658</v>
          </cell>
        </row>
        <row r="3085">
          <cell r="B3085">
            <v>8.4492999999999991</v>
          </cell>
          <cell r="C3085">
            <v>12.634493150684932</v>
          </cell>
        </row>
        <row r="3086">
          <cell r="B3086">
            <v>8.4520999999999997</v>
          </cell>
          <cell r="C3086">
            <v>12.634520547945206</v>
          </cell>
        </row>
        <row r="3087">
          <cell r="B3087">
            <v>8.4548000000000005</v>
          </cell>
          <cell r="C3087">
            <v>12.63454794520548</v>
          </cell>
        </row>
        <row r="3088">
          <cell r="B3088">
            <v>8.4574999999999996</v>
          </cell>
          <cell r="C3088">
            <v>12.634575342465753</v>
          </cell>
        </row>
        <row r="3089">
          <cell r="B3089">
            <v>8.4603000000000002</v>
          </cell>
          <cell r="C3089">
            <v>12.634602739726027</v>
          </cell>
        </row>
        <row r="3090">
          <cell r="B3090">
            <v>8.4629999999999992</v>
          </cell>
          <cell r="C3090">
            <v>12.634630136986303</v>
          </cell>
        </row>
        <row r="3091">
          <cell r="B3091">
            <v>8.4657999999999998</v>
          </cell>
          <cell r="C3091">
            <v>12.634657534246577</v>
          </cell>
        </row>
        <row r="3092">
          <cell r="B3092">
            <v>8.4685000000000006</v>
          </cell>
          <cell r="C3092">
            <v>12.63468493150685</v>
          </cell>
        </row>
        <row r="3093">
          <cell r="B3093">
            <v>8.4711999999999996</v>
          </cell>
          <cell r="C3093">
            <v>12.634712328767124</v>
          </cell>
        </row>
        <row r="3094">
          <cell r="B3094">
            <v>8.4740000000000002</v>
          </cell>
          <cell r="C3094">
            <v>12.634739726027398</v>
          </cell>
        </row>
        <row r="3095">
          <cell r="B3095">
            <v>8.4766999999999992</v>
          </cell>
          <cell r="C3095">
            <v>12.634767123287672</v>
          </cell>
        </row>
        <row r="3096">
          <cell r="B3096">
            <v>8.4794999999999998</v>
          </cell>
          <cell r="C3096">
            <v>12.634794520547945</v>
          </cell>
        </row>
        <row r="3097">
          <cell r="B3097">
            <v>8.4822000000000006</v>
          </cell>
          <cell r="C3097">
            <v>12.634821917808219</v>
          </cell>
        </row>
        <row r="3098">
          <cell r="B3098">
            <v>8.4848999999999997</v>
          </cell>
          <cell r="C3098">
            <v>12.634849315068493</v>
          </cell>
        </row>
        <row r="3099">
          <cell r="B3099">
            <v>8.4877000000000002</v>
          </cell>
          <cell r="C3099">
            <v>12.634876712328769</v>
          </cell>
        </row>
        <row r="3100">
          <cell r="B3100">
            <v>8.4903999999999993</v>
          </cell>
          <cell r="C3100">
            <v>12.634904109589042</v>
          </cell>
        </row>
        <row r="3101">
          <cell r="B3101">
            <v>8.4931999999999999</v>
          </cell>
          <cell r="C3101">
            <v>12.634931506849316</v>
          </cell>
        </row>
        <row r="3102">
          <cell r="B3102">
            <v>8.4959000000000007</v>
          </cell>
          <cell r="C3102">
            <v>12.63495890410959</v>
          </cell>
        </row>
        <row r="3103">
          <cell r="B3103">
            <v>8.4985999999999997</v>
          </cell>
          <cell r="C3103">
            <v>12.634986301369864</v>
          </cell>
        </row>
        <row r="3104">
          <cell r="B3104">
            <v>8.5014000000000003</v>
          </cell>
          <cell r="C3104">
            <v>12.635013698630138</v>
          </cell>
        </row>
        <row r="3105">
          <cell r="B3105">
            <v>8.5040999999999993</v>
          </cell>
          <cell r="C3105">
            <v>12.635041095890411</v>
          </cell>
        </row>
        <row r="3106">
          <cell r="B3106">
            <v>8.5068000000000001</v>
          </cell>
          <cell r="C3106">
            <v>12.635068493150685</v>
          </cell>
        </row>
        <row r="3107">
          <cell r="B3107">
            <v>8.5096000000000007</v>
          </cell>
          <cell r="C3107">
            <v>12.635095890410959</v>
          </cell>
        </row>
        <row r="3108">
          <cell r="B3108">
            <v>8.5122999999999998</v>
          </cell>
          <cell r="C3108">
            <v>12.635123287671233</v>
          </cell>
        </row>
        <row r="3109">
          <cell r="B3109">
            <v>8.5151000000000003</v>
          </cell>
          <cell r="C3109">
            <v>12.635150684931508</v>
          </cell>
        </row>
        <row r="3110">
          <cell r="B3110">
            <v>8.5177999999999994</v>
          </cell>
          <cell r="C3110">
            <v>12.635178082191782</v>
          </cell>
        </row>
        <row r="3111">
          <cell r="B3111">
            <v>8.5205000000000002</v>
          </cell>
          <cell r="C3111">
            <v>12.635205479452056</v>
          </cell>
        </row>
        <row r="3112">
          <cell r="B3112">
            <v>8.5233000000000008</v>
          </cell>
          <cell r="C3112">
            <v>12.63523287671233</v>
          </cell>
        </row>
        <row r="3113">
          <cell r="B3113">
            <v>8.5259999999999998</v>
          </cell>
          <cell r="C3113">
            <v>12.635260273972603</v>
          </cell>
        </row>
        <row r="3114">
          <cell r="B3114">
            <v>8.5288000000000004</v>
          </cell>
          <cell r="C3114">
            <v>12.635287671232877</v>
          </cell>
        </row>
        <row r="3115">
          <cell r="B3115">
            <v>8.5314999999999994</v>
          </cell>
          <cell r="C3115">
            <v>12.635315068493151</v>
          </cell>
        </row>
        <row r="3116">
          <cell r="B3116">
            <v>8.5342000000000002</v>
          </cell>
          <cell r="C3116">
            <v>12.635342465753425</v>
          </cell>
        </row>
        <row r="3117">
          <cell r="B3117">
            <v>8.5370000000000008</v>
          </cell>
          <cell r="C3117">
            <v>12.635369863013699</v>
          </cell>
        </row>
        <row r="3118">
          <cell r="B3118">
            <v>8.5396999999999998</v>
          </cell>
          <cell r="C3118">
            <v>12.635397260273974</v>
          </cell>
        </row>
        <row r="3119">
          <cell r="B3119">
            <v>8.5425000000000004</v>
          </cell>
          <cell r="C3119">
            <v>12.635424657534248</v>
          </cell>
        </row>
        <row r="3120">
          <cell r="B3120">
            <v>8.5451999999999995</v>
          </cell>
          <cell r="C3120">
            <v>12.635452054794522</v>
          </cell>
        </row>
        <row r="3121">
          <cell r="B3121">
            <v>8.5479000000000003</v>
          </cell>
          <cell r="C3121">
            <v>12.635479452054796</v>
          </cell>
        </row>
        <row r="3122">
          <cell r="B3122">
            <v>8.5507000000000009</v>
          </cell>
          <cell r="C3122">
            <v>12.635506849315069</v>
          </cell>
        </row>
        <row r="3123">
          <cell r="B3123">
            <v>8.5533999999999999</v>
          </cell>
          <cell r="C3123">
            <v>12.635534246575343</v>
          </cell>
        </row>
        <row r="3124">
          <cell r="B3124">
            <v>8.5562000000000005</v>
          </cell>
          <cell r="C3124">
            <v>12.635561643835617</v>
          </cell>
        </row>
        <row r="3125">
          <cell r="B3125">
            <v>8.5588999999999995</v>
          </cell>
          <cell r="C3125">
            <v>12.635589041095891</v>
          </cell>
        </row>
        <row r="3126">
          <cell r="B3126">
            <v>8.5616000000000003</v>
          </cell>
          <cell r="C3126">
            <v>12.635616438356164</v>
          </cell>
        </row>
        <row r="3127">
          <cell r="B3127">
            <v>8.5643999999999991</v>
          </cell>
          <cell r="C3127">
            <v>12.635643835616438</v>
          </cell>
        </row>
        <row r="3128">
          <cell r="B3128">
            <v>8.5670999999999999</v>
          </cell>
          <cell r="C3128">
            <v>12.635671232876714</v>
          </cell>
        </row>
        <row r="3129">
          <cell r="B3129">
            <v>8.5699000000000005</v>
          </cell>
          <cell r="C3129">
            <v>12.635698630136988</v>
          </cell>
        </row>
        <row r="3130">
          <cell r="B3130">
            <v>8.5725999999999996</v>
          </cell>
          <cell r="C3130">
            <v>12.635726027397261</v>
          </cell>
        </row>
        <row r="3131">
          <cell r="B3131">
            <v>8.5753000000000004</v>
          </cell>
          <cell r="C3131">
            <v>12.635753424657535</v>
          </cell>
        </row>
        <row r="3132">
          <cell r="B3132">
            <v>8.5780999999999992</v>
          </cell>
          <cell r="C3132">
            <v>12.635780821917809</v>
          </cell>
        </row>
        <row r="3133">
          <cell r="B3133">
            <v>8.5808</v>
          </cell>
          <cell r="C3133">
            <v>12.635808219178083</v>
          </cell>
        </row>
        <row r="3134">
          <cell r="B3134">
            <v>8.5836000000000006</v>
          </cell>
          <cell r="C3134">
            <v>12.635835616438357</v>
          </cell>
        </row>
        <row r="3135">
          <cell r="B3135">
            <v>8.5862999999999996</v>
          </cell>
          <cell r="C3135">
            <v>12.63586301369863</v>
          </cell>
        </row>
        <row r="3136">
          <cell r="B3136">
            <v>8.5890000000000004</v>
          </cell>
          <cell r="C3136">
            <v>12.635890410958904</v>
          </cell>
        </row>
        <row r="3137">
          <cell r="B3137">
            <v>8.5917999999999992</v>
          </cell>
          <cell r="C3137">
            <v>12.635917808219178</v>
          </cell>
        </row>
        <row r="3138">
          <cell r="B3138">
            <v>8.5945</v>
          </cell>
          <cell r="C3138">
            <v>12.635945205479453</v>
          </cell>
        </row>
        <row r="3139">
          <cell r="B3139">
            <v>8.5973000000000006</v>
          </cell>
          <cell r="C3139">
            <v>12.635972602739727</v>
          </cell>
        </row>
        <row r="3140">
          <cell r="B3140">
            <v>8.6</v>
          </cell>
          <cell r="C3140">
            <v>12.636000000000001</v>
          </cell>
        </row>
        <row r="3141">
          <cell r="B3141">
            <v>8.6027000000000005</v>
          </cell>
          <cell r="C3141">
            <v>12.636027397260275</v>
          </cell>
        </row>
        <row r="3142">
          <cell r="B3142">
            <v>8.6054999999999993</v>
          </cell>
          <cell r="C3142">
            <v>12.636054794520549</v>
          </cell>
        </row>
        <row r="3143">
          <cell r="B3143">
            <v>8.6082000000000001</v>
          </cell>
          <cell r="C3143">
            <v>12.636082191780822</v>
          </cell>
        </row>
        <row r="3144">
          <cell r="B3144">
            <v>8.6110000000000007</v>
          </cell>
          <cell r="C3144">
            <v>12.636109589041096</v>
          </cell>
        </row>
        <row r="3145">
          <cell r="B3145">
            <v>8.6136999999999997</v>
          </cell>
          <cell r="C3145">
            <v>12.63613698630137</v>
          </cell>
        </row>
        <row r="3146">
          <cell r="B3146">
            <v>8.6164000000000005</v>
          </cell>
          <cell r="C3146">
            <v>12.636164383561644</v>
          </cell>
        </row>
        <row r="3147">
          <cell r="B3147">
            <v>8.6191999999999993</v>
          </cell>
          <cell r="C3147">
            <v>12.636191780821919</v>
          </cell>
        </row>
        <row r="3148">
          <cell r="B3148">
            <v>8.6219000000000001</v>
          </cell>
          <cell r="C3148">
            <v>12.636219178082193</v>
          </cell>
        </row>
        <row r="3149">
          <cell r="B3149">
            <v>8.6247000000000007</v>
          </cell>
          <cell r="C3149">
            <v>12.636246575342467</v>
          </cell>
        </row>
        <row r="3150">
          <cell r="B3150">
            <v>8.6273999999999997</v>
          </cell>
          <cell r="C3150">
            <v>12.636273972602741</v>
          </cell>
        </row>
        <row r="3151">
          <cell r="B3151">
            <v>8.6301000000000005</v>
          </cell>
          <cell r="C3151">
            <v>12.636301369863014</v>
          </cell>
        </row>
        <row r="3152">
          <cell r="B3152">
            <v>8.6328999999999994</v>
          </cell>
          <cell r="C3152">
            <v>12.636328767123288</v>
          </cell>
        </row>
        <row r="3153">
          <cell r="B3153">
            <v>8.6356000000000002</v>
          </cell>
          <cell r="C3153">
            <v>12.636356164383562</v>
          </cell>
        </row>
        <row r="3154">
          <cell r="B3154">
            <v>8.6384000000000007</v>
          </cell>
          <cell r="C3154">
            <v>12.636383561643836</v>
          </cell>
        </row>
        <row r="3155">
          <cell r="B3155">
            <v>8.6410999999999998</v>
          </cell>
          <cell r="C3155">
            <v>12.63641095890411</v>
          </cell>
        </row>
        <row r="3156">
          <cell r="B3156">
            <v>8.6438000000000006</v>
          </cell>
          <cell r="C3156">
            <v>12.636438356164383</v>
          </cell>
        </row>
        <row r="3157">
          <cell r="B3157">
            <v>8.6465999999999994</v>
          </cell>
          <cell r="C3157">
            <v>12.636465753424659</v>
          </cell>
        </row>
        <row r="3158">
          <cell r="B3158">
            <v>8.6493000000000002</v>
          </cell>
          <cell r="C3158">
            <v>12.636493150684933</v>
          </cell>
        </row>
        <row r="3159">
          <cell r="B3159">
            <v>8.6521000000000008</v>
          </cell>
          <cell r="C3159">
            <v>12.636520547945207</v>
          </cell>
        </row>
        <row r="3160">
          <cell r="B3160">
            <v>8.6547999999999998</v>
          </cell>
          <cell r="C3160">
            <v>12.63654794520548</v>
          </cell>
        </row>
        <row r="3161">
          <cell r="B3161">
            <v>8.6575000000000006</v>
          </cell>
          <cell r="C3161">
            <v>12.636575342465754</v>
          </cell>
        </row>
        <row r="3162">
          <cell r="B3162">
            <v>8.6602999999999994</v>
          </cell>
          <cell r="C3162">
            <v>12.636602739726028</v>
          </cell>
        </row>
        <row r="3163">
          <cell r="B3163">
            <v>8.6630000000000003</v>
          </cell>
          <cell r="C3163">
            <v>12.636630136986302</v>
          </cell>
        </row>
        <row r="3164">
          <cell r="B3164">
            <v>8.6658000000000008</v>
          </cell>
          <cell r="C3164">
            <v>12.636657534246575</v>
          </cell>
        </row>
        <row r="3165">
          <cell r="B3165">
            <v>8.6684999999999999</v>
          </cell>
          <cell r="C3165">
            <v>12.636684931506849</v>
          </cell>
        </row>
        <row r="3166">
          <cell r="B3166">
            <v>8.6712000000000007</v>
          </cell>
          <cell r="C3166">
            <v>12.636712328767125</v>
          </cell>
        </row>
        <row r="3167">
          <cell r="B3167">
            <v>8.6739999999999995</v>
          </cell>
          <cell r="C3167">
            <v>12.636739726027399</v>
          </cell>
        </row>
        <row r="3168">
          <cell r="B3168">
            <v>8.6767000000000003</v>
          </cell>
          <cell r="C3168">
            <v>12.636767123287672</v>
          </cell>
        </row>
        <row r="3169">
          <cell r="B3169">
            <v>8.6795000000000009</v>
          </cell>
          <cell r="C3169">
            <v>12.636794520547946</v>
          </cell>
        </row>
        <row r="3170">
          <cell r="B3170">
            <v>8.6821999999999999</v>
          </cell>
          <cell r="C3170">
            <v>12.63682191780822</v>
          </cell>
        </row>
        <row r="3171">
          <cell r="B3171">
            <v>8.6849000000000007</v>
          </cell>
          <cell r="C3171">
            <v>12.636849315068494</v>
          </cell>
        </row>
        <row r="3172">
          <cell r="B3172">
            <v>8.6876999999999995</v>
          </cell>
          <cell r="C3172">
            <v>12.636876712328768</v>
          </cell>
        </row>
        <row r="3173">
          <cell r="B3173">
            <v>8.6904000000000003</v>
          </cell>
          <cell r="C3173">
            <v>12.636904109589041</v>
          </cell>
        </row>
        <row r="3174">
          <cell r="B3174">
            <v>8.6931999999999992</v>
          </cell>
          <cell r="C3174">
            <v>12.636931506849315</v>
          </cell>
        </row>
        <row r="3175">
          <cell r="B3175">
            <v>8.6959</v>
          </cell>
          <cell r="C3175">
            <v>12.636958904109589</v>
          </cell>
        </row>
        <row r="3176">
          <cell r="B3176">
            <v>8.6986000000000008</v>
          </cell>
          <cell r="C3176">
            <v>12.636986301369864</v>
          </cell>
        </row>
        <row r="3177">
          <cell r="B3177">
            <v>8.7013999999999996</v>
          </cell>
          <cell r="C3177">
            <v>12.637013698630138</v>
          </cell>
        </row>
        <row r="3178">
          <cell r="B3178">
            <v>8.7041000000000004</v>
          </cell>
          <cell r="C3178">
            <v>12.637041095890412</v>
          </cell>
        </row>
        <row r="3179">
          <cell r="B3179">
            <v>8.7067999999999994</v>
          </cell>
          <cell r="C3179">
            <v>12.637068493150686</v>
          </cell>
        </row>
        <row r="3180">
          <cell r="B3180">
            <v>8.7096</v>
          </cell>
          <cell r="C3180">
            <v>12.63709589041096</v>
          </cell>
        </row>
        <row r="3181">
          <cell r="B3181">
            <v>8.7123000000000008</v>
          </cell>
          <cell r="C3181">
            <v>12.637123287671233</v>
          </cell>
        </row>
        <row r="3182">
          <cell r="B3182">
            <v>8.7150999999999996</v>
          </cell>
          <cell r="C3182">
            <v>12.637150684931507</v>
          </cell>
        </row>
        <row r="3183">
          <cell r="B3183">
            <v>8.7178000000000004</v>
          </cell>
          <cell r="C3183">
            <v>12.637178082191781</v>
          </cell>
        </row>
        <row r="3184">
          <cell r="B3184">
            <v>8.7204999999999995</v>
          </cell>
          <cell r="C3184">
            <v>12.637205479452055</v>
          </cell>
        </row>
        <row r="3185">
          <cell r="B3185">
            <v>8.7233000000000001</v>
          </cell>
          <cell r="C3185">
            <v>12.637232876712329</v>
          </cell>
        </row>
        <row r="3186">
          <cell r="B3186">
            <v>8.7260000000000009</v>
          </cell>
          <cell r="C3186">
            <v>12.637260273972604</v>
          </cell>
        </row>
        <row r="3187">
          <cell r="B3187">
            <v>8.7287999999999997</v>
          </cell>
          <cell r="C3187">
            <v>12.637287671232878</v>
          </cell>
        </row>
        <row r="3188">
          <cell r="B3188">
            <v>8.7315000000000005</v>
          </cell>
          <cell r="C3188">
            <v>12.637315068493152</v>
          </cell>
        </row>
        <row r="3189">
          <cell r="B3189">
            <v>8.7341999999999995</v>
          </cell>
          <cell r="C3189">
            <v>12.637342465753425</v>
          </cell>
        </row>
        <row r="3190">
          <cell r="B3190">
            <v>8.7370000000000001</v>
          </cell>
          <cell r="C3190">
            <v>12.637369863013699</v>
          </cell>
        </row>
        <row r="3191">
          <cell r="B3191">
            <v>8.7396999999999991</v>
          </cell>
          <cell r="C3191">
            <v>12.637397260273973</v>
          </cell>
        </row>
        <row r="3192">
          <cell r="B3192">
            <v>8.7424999999999997</v>
          </cell>
          <cell r="C3192">
            <v>12.637424657534247</v>
          </cell>
        </row>
        <row r="3193">
          <cell r="B3193">
            <v>8.7452000000000005</v>
          </cell>
          <cell r="C3193">
            <v>12.637452054794521</v>
          </cell>
        </row>
        <row r="3194">
          <cell r="B3194">
            <v>8.7478999999999996</v>
          </cell>
          <cell r="C3194">
            <v>12.637479452054794</v>
          </cell>
        </row>
        <row r="3195">
          <cell r="B3195">
            <v>8.7507000000000001</v>
          </cell>
          <cell r="C3195">
            <v>12.63750684931507</v>
          </cell>
        </row>
        <row r="3196">
          <cell r="B3196">
            <v>8.7533999999999992</v>
          </cell>
          <cell r="C3196">
            <v>12.637534246575344</v>
          </cell>
        </row>
        <row r="3197">
          <cell r="B3197">
            <v>8.7561999999999998</v>
          </cell>
          <cell r="C3197">
            <v>12.637561643835618</v>
          </cell>
        </row>
        <row r="3198">
          <cell r="B3198">
            <v>8.7589000000000006</v>
          </cell>
          <cell r="C3198">
            <v>12.637589041095891</v>
          </cell>
        </row>
        <row r="3199">
          <cell r="B3199">
            <v>8.7615999999999996</v>
          </cell>
          <cell r="C3199">
            <v>12.637616438356165</v>
          </cell>
        </row>
        <row r="3200">
          <cell r="B3200">
            <v>8.7644000000000002</v>
          </cell>
          <cell r="C3200">
            <v>12.637643835616439</v>
          </cell>
        </row>
        <row r="3201">
          <cell r="B3201">
            <v>8.7670999999999992</v>
          </cell>
          <cell r="C3201">
            <v>12.637671232876713</v>
          </cell>
        </row>
        <row r="3202">
          <cell r="B3202">
            <v>8.7698999999999998</v>
          </cell>
          <cell r="C3202">
            <v>12.637698630136986</v>
          </cell>
        </row>
        <row r="3203">
          <cell r="B3203">
            <v>8.7726000000000006</v>
          </cell>
          <cell r="C3203">
            <v>12.63772602739726</v>
          </cell>
        </row>
        <row r="3204">
          <cell r="B3204">
            <v>8.7752999999999997</v>
          </cell>
          <cell r="C3204">
            <v>12.637753424657534</v>
          </cell>
        </row>
        <row r="3205">
          <cell r="B3205">
            <v>8.7781000000000002</v>
          </cell>
          <cell r="C3205">
            <v>12.63778082191781</v>
          </cell>
        </row>
        <row r="3206">
          <cell r="B3206">
            <v>8.7807999999999993</v>
          </cell>
          <cell r="C3206">
            <v>12.637808219178083</v>
          </cell>
        </row>
        <row r="3207">
          <cell r="B3207">
            <v>8.7835999999999999</v>
          </cell>
          <cell r="C3207">
            <v>12.637835616438357</v>
          </cell>
        </row>
        <row r="3208">
          <cell r="B3208">
            <v>8.7863000000000007</v>
          </cell>
          <cell r="C3208">
            <v>12.637863013698631</v>
          </cell>
        </row>
        <row r="3209">
          <cell r="B3209">
            <v>8.7889999999999997</v>
          </cell>
          <cell r="C3209">
            <v>12.637890410958905</v>
          </cell>
        </row>
        <row r="3210">
          <cell r="B3210">
            <v>8.7918000000000003</v>
          </cell>
          <cell r="C3210">
            <v>12.637917808219179</v>
          </cell>
        </row>
        <row r="3211">
          <cell r="B3211">
            <v>8.7944999999999993</v>
          </cell>
          <cell r="C3211">
            <v>12.637945205479452</v>
          </cell>
        </row>
        <row r="3212">
          <cell r="B3212">
            <v>8.7972999999999999</v>
          </cell>
          <cell r="C3212">
            <v>12.637972602739726</v>
          </cell>
        </row>
        <row r="3213">
          <cell r="B3213">
            <v>8.8000000000000007</v>
          </cell>
          <cell r="C3213">
            <v>12.638</v>
          </cell>
        </row>
        <row r="3214">
          <cell r="B3214">
            <v>8.8026999999999997</v>
          </cell>
          <cell r="C3214">
            <v>12.638027397260275</v>
          </cell>
        </row>
        <row r="3215">
          <cell r="B3215">
            <v>8.8055000000000003</v>
          </cell>
          <cell r="C3215">
            <v>12.638054794520549</v>
          </cell>
        </row>
        <row r="3216">
          <cell r="B3216">
            <v>8.8081999999999994</v>
          </cell>
          <cell r="C3216">
            <v>12.638082191780823</v>
          </cell>
        </row>
        <row r="3217">
          <cell r="B3217">
            <v>8.8109999999999999</v>
          </cell>
          <cell r="C3217">
            <v>12.638109589041097</v>
          </cell>
        </row>
        <row r="3218">
          <cell r="B3218">
            <v>8.8137000000000008</v>
          </cell>
          <cell r="C3218">
            <v>12.638136986301371</v>
          </cell>
        </row>
        <row r="3219">
          <cell r="B3219">
            <v>8.8163999999999998</v>
          </cell>
          <cell r="C3219">
            <v>12.638164383561644</v>
          </cell>
        </row>
        <row r="3220">
          <cell r="B3220">
            <v>8.8192000000000004</v>
          </cell>
          <cell r="C3220">
            <v>12.638191780821918</v>
          </cell>
        </row>
        <row r="3221">
          <cell r="B3221">
            <v>8.8218999999999994</v>
          </cell>
          <cell r="C3221">
            <v>12.638219178082192</v>
          </cell>
        </row>
        <row r="3222">
          <cell r="B3222">
            <v>8.8247</v>
          </cell>
          <cell r="C3222">
            <v>12.638246575342466</v>
          </cell>
        </row>
        <row r="3223">
          <cell r="B3223">
            <v>8.8274000000000008</v>
          </cell>
          <cell r="C3223">
            <v>12.63827397260274</v>
          </cell>
        </row>
        <row r="3224">
          <cell r="B3224">
            <v>8.8300999999999998</v>
          </cell>
          <cell r="C3224">
            <v>12.638301369863015</v>
          </cell>
        </row>
        <row r="3225">
          <cell r="B3225">
            <v>8.8329000000000004</v>
          </cell>
          <cell r="C3225">
            <v>12.638328767123289</v>
          </cell>
        </row>
        <row r="3226">
          <cell r="B3226">
            <v>8.8355999999999995</v>
          </cell>
          <cell r="C3226">
            <v>12.638356164383563</v>
          </cell>
        </row>
        <row r="3227">
          <cell r="B3227">
            <v>8.8384</v>
          </cell>
          <cell r="C3227">
            <v>12.638383561643836</v>
          </cell>
        </row>
        <row r="3228">
          <cell r="B3228">
            <v>8.8411000000000008</v>
          </cell>
          <cell r="C3228">
            <v>12.63841095890411</v>
          </cell>
        </row>
        <row r="3229">
          <cell r="B3229">
            <v>8.8437999999999999</v>
          </cell>
          <cell r="C3229">
            <v>12.638438356164384</v>
          </cell>
        </row>
        <row r="3230">
          <cell r="B3230">
            <v>8.8466000000000005</v>
          </cell>
          <cell r="C3230">
            <v>12.638465753424658</v>
          </cell>
        </row>
        <row r="3231">
          <cell r="B3231">
            <v>8.8492999999999995</v>
          </cell>
          <cell r="C3231">
            <v>12.638493150684932</v>
          </cell>
        </row>
        <row r="3232">
          <cell r="B3232">
            <v>8.8521000000000001</v>
          </cell>
          <cell r="C3232">
            <v>12.638520547945205</v>
          </cell>
        </row>
        <row r="3233">
          <cell r="B3233">
            <v>8.8547999999999991</v>
          </cell>
          <cell r="C3233">
            <v>12.638547945205479</v>
          </cell>
        </row>
        <row r="3234">
          <cell r="B3234">
            <v>8.8574999999999999</v>
          </cell>
          <cell r="C3234">
            <v>12.638575342465755</v>
          </cell>
        </row>
        <row r="3235">
          <cell r="B3235">
            <v>8.8603000000000005</v>
          </cell>
          <cell r="C3235">
            <v>12.638602739726029</v>
          </cell>
        </row>
        <row r="3236">
          <cell r="B3236">
            <v>8.8629999999999995</v>
          </cell>
          <cell r="C3236">
            <v>12.638630136986302</v>
          </cell>
        </row>
        <row r="3237">
          <cell r="B3237">
            <v>8.8658000000000001</v>
          </cell>
          <cell r="C3237">
            <v>12.638657534246576</v>
          </cell>
        </row>
        <row r="3238">
          <cell r="B3238">
            <v>8.8684999999999992</v>
          </cell>
          <cell r="C3238">
            <v>12.63868493150685</v>
          </cell>
        </row>
        <row r="3239">
          <cell r="B3239">
            <v>8.8712</v>
          </cell>
          <cell r="C3239">
            <v>12.638712328767124</v>
          </cell>
        </row>
        <row r="3240">
          <cell r="B3240">
            <v>8.8740000000000006</v>
          </cell>
          <cell r="C3240">
            <v>12.638739726027397</v>
          </cell>
        </row>
        <row r="3241">
          <cell r="B3241">
            <v>8.8766999999999996</v>
          </cell>
          <cell r="C3241">
            <v>12.638767123287671</v>
          </cell>
        </row>
        <row r="3242">
          <cell r="B3242">
            <v>8.8795000000000002</v>
          </cell>
          <cell r="C3242">
            <v>12.638794520547945</v>
          </cell>
        </row>
        <row r="3243">
          <cell r="B3243">
            <v>8.8821999999999992</v>
          </cell>
          <cell r="C3243">
            <v>12.638821917808221</v>
          </cell>
        </row>
        <row r="3244">
          <cell r="B3244">
            <v>8.8849</v>
          </cell>
          <cell r="C3244">
            <v>12.638849315068494</v>
          </cell>
        </row>
        <row r="3245">
          <cell r="B3245">
            <v>8.8877000000000006</v>
          </cell>
          <cell r="C3245">
            <v>12.638876712328768</v>
          </cell>
        </row>
        <row r="3246">
          <cell r="B3246">
            <v>8.8903999999999996</v>
          </cell>
          <cell r="C3246">
            <v>12.638904109589042</v>
          </cell>
        </row>
        <row r="3247">
          <cell r="B3247">
            <v>8.8932000000000002</v>
          </cell>
          <cell r="C3247">
            <v>12.638931506849316</v>
          </cell>
        </row>
        <row r="3248">
          <cell r="B3248">
            <v>8.8958999999999993</v>
          </cell>
          <cell r="C3248">
            <v>12.63895890410959</v>
          </cell>
        </row>
        <row r="3249">
          <cell r="B3249">
            <v>8.8986000000000001</v>
          </cell>
          <cell r="C3249">
            <v>12.638986301369863</v>
          </cell>
        </row>
        <row r="3250">
          <cell r="B3250">
            <v>8.9014000000000006</v>
          </cell>
          <cell r="C3250">
            <v>12.639013698630137</v>
          </cell>
        </row>
        <row r="3251">
          <cell r="B3251">
            <v>8.9040999999999997</v>
          </cell>
          <cell r="C3251">
            <v>12.639041095890411</v>
          </cell>
        </row>
        <row r="3252">
          <cell r="B3252">
            <v>8.9068000000000005</v>
          </cell>
          <cell r="C3252">
            <v>12.639068493150685</v>
          </cell>
        </row>
        <row r="3253">
          <cell r="B3253">
            <v>8.9095999999999993</v>
          </cell>
          <cell r="C3253">
            <v>12.63909589041096</v>
          </cell>
        </row>
        <row r="3254">
          <cell r="B3254">
            <v>8.9123000000000001</v>
          </cell>
          <cell r="C3254">
            <v>12.639123287671234</v>
          </cell>
        </row>
        <row r="3255">
          <cell r="B3255">
            <v>8.9151000000000007</v>
          </cell>
          <cell r="C3255">
            <v>12.639150684931508</v>
          </cell>
        </row>
        <row r="3256">
          <cell r="B3256">
            <v>8.9177999999999997</v>
          </cell>
          <cell r="C3256">
            <v>12.639178082191782</v>
          </cell>
        </row>
        <row r="3257">
          <cell r="B3257">
            <v>8.9205000000000005</v>
          </cell>
          <cell r="C3257">
            <v>12.639205479452055</v>
          </cell>
        </row>
        <row r="3258">
          <cell r="B3258">
            <v>8.9232999999999993</v>
          </cell>
          <cell r="C3258">
            <v>12.639232876712329</v>
          </cell>
        </row>
        <row r="3259">
          <cell r="B3259">
            <v>8.9260000000000002</v>
          </cell>
          <cell r="C3259">
            <v>12.639260273972603</v>
          </cell>
        </row>
        <row r="3260">
          <cell r="B3260">
            <v>8.9288000000000007</v>
          </cell>
          <cell r="C3260">
            <v>12.639287671232877</v>
          </cell>
        </row>
        <row r="3261">
          <cell r="B3261">
            <v>8.9314999999999998</v>
          </cell>
          <cell r="C3261">
            <v>12.639315068493151</v>
          </cell>
        </row>
        <row r="3262">
          <cell r="B3262">
            <v>8.9342000000000006</v>
          </cell>
          <cell r="C3262">
            <v>12.639342465753426</v>
          </cell>
        </row>
        <row r="3263">
          <cell r="B3263">
            <v>8.9369999999999994</v>
          </cell>
          <cell r="C3263">
            <v>12.6393698630137</v>
          </cell>
        </row>
        <row r="3264">
          <cell r="B3264">
            <v>8.9397000000000002</v>
          </cell>
          <cell r="C3264">
            <v>12.639397260273974</v>
          </cell>
        </row>
        <row r="3265">
          <cell r="B3265">
            <v>8.9425000000000008</v>
          </cell>
          <cell r="C3265">
            <v>12.639424657534247</v>
          </cell>
        </row>
        <row r="3266">
          <cell r="B3266">
            <v>8.9451999999999998</v>
          </cell>
          <cell r="C3266">
            <v>12.639452054794521</v>
          </cell>
        </row>
        <row r="3267">
          <cell r="B3267">
            <v>8.9479000000000006</v>
          </cell>
          <cell r="C3267">
            <v>12.639479452054795</v>
          </cell>
        </row>
        <row r="3268">
          <cell r="B3268">
            <v>8.9506999999999994</v>
          </cell>
          <cell r="C3268">
            <v>12.639506849315069</v>
          </cell>
        </row>
        <row r="3269">
          <cell r="B3269">
            <v>8.9534000000000002</v>
          </cell>
          <cell r="C3269">
            <v>12.639534246575343</v>
          </cell>
        </row>
        <row r="3270">
          <cell r="B3270">
            <v>8.9562000000000008</v>
          </cell>
          <cell r="C3270">
            <v>12.639561643835616</v>
          </cell>
        </row>
        <row r="3271">
          <cell r="B3271">
            <v>8.9588999999999999</v>
          </cell>
          <cell r="C3271">
            <v>12.63958904109589</v>
          </cell>
        </row>
        <row r="3272">
          <cell r="B3272">
            <v>8.9616000000000007</v>
          </cell>
          <cell r="C3272">
            <v>12.639616438356166</v>
          </cell>
        </row>
        <row r="3273">
          <cell r="B3273">
            <v>8.9643999999999995</v>
          </cell>
          <cell r="C3273">
            <v>12.63964383561644</v>
          </cell>
        </row>
        <row r="3274">
          <cell r="B3274">
            <v>8.9671000000000003</v>
          </cell>
          <cell r="C3274">
            <v>12.639671232876713</v>
          </cell>
        </row>
        <row r="3275">
          <cell r="B3275">
            <v>8.9699000000000009</v>
          </cell>
          <cell r="C3275">
            <v>12.639698630136987</v>
          </cell>
        </row>
        <row r="3276">
          <cell r="B3276">
            <v>8.9725999999999999</v>
          </cell>
          <cell r="C3276">
            <v>12.639726027397261</v>
          </cell>
        </row>
        <row r="3277">
          <cell r="B3277">
            <v>8.9753000000000007</v>
          </cell>
          <cell r="C3277">
            <v>12.639753424657535</v>
          </cell>
        </row>
        <row r="3278">
          <cell r="B3278">
            <v>8.9780999999999995</v>
          </cell>
          <cell r="C3278">
            <v>12.639780821917808</v>
          </cell>
        </row>
        <row r="3279">
          <cell r="B3279">
            <v>8.9808000000000003</v>
          </cell>
          <cell r="C3279">
            <v>12.639808219178082</v>
          </cell>
        </row>
        <row r="3280">
          <cell r="B3280">
            <v>8.9835999999999991</v>
          </cell>
          <cell r="C3280">
            <v>12.639835616438356</v>
          </cell>
        </row>
        <row r="3281">
          <cell r="B3281">
            <v>8.9863</v>
          </cell>
          <cell r="C3281">
            <v>12.63986301369863</v>
          </cell>
        </row>
        <row r="3282">
          <cell r="B3282">
            <v>8.9890000000000008</v>
          </cell>
          <cell r="C3282">
            <v>12.639890410958905</v>
          </cell>
        </row>
        <row r="3283">
          <cell r="B3283">
            <v>8.9917999999999996</v>
          </cell>
          <cell r="C3283">
            <v>12.639917808219179</v>
          </cell>
        </row>
        <row r="3284">
          <cell r="B3284">
            <v>8.9945000000000004</v>
          </cell>
          <cell r="C3284">
            <v>12.639945205479453</v>
          </cell>
        </row>
        <row r="3285">
          <cell r="B3285">
            <v>8.9972999999999992</v>
          </cell>
          <cell r="C3285">
            <v>12.639972602739727</v>
          </cell>
        </row>
        <row r="3286">
          <cell r="B3286">
            <v>9</v>
          </cell>
          <cell r="C3286">
            <v>12.64</v>
          </cell>
        </row>
        <row r="3287">
          <cell r="B3287">
            <v>9.0027000000000008</v>
          </cell>
          <cell r="C3287">
            <v>12.639945205479453</v>
          </cell>
        </row>
        <row r="3288">
          <cell r="B3288">
            <v>9.0054999999999996</v>
          </cell>
          <cell r="C3288">
            <v>12.639890410958905</v>
          </cell>
        </row>
        <row r="3289">
          <cell r="B3289">
            <v>9.0082000000000004</v>
          </cell>
          <cell r="C3289">
            <v>12.639835616438356</v>
          </cell>
        </row>
        <row r="3290">
          <cell r="B3290">
            <v>9.0109999999999992</v>
          </cell>
          <cell r="C3290">
            <v>12.639780821917808</v>
          </cell>
        </row>
        <row r="3291">
          <cell r="B3291">
            <v>9.0137</v>
          </cell>
          <cell r="C3291">
            <v>12.639726027397261</v>
          </cell>
        </row>
        <row r="3292">
          <cell r="B3292">
            <v>9.0164000000000009</v>
          </cell>
          <cell r="C3292">
            <v>12.639671232876713</v>
          </cell>
        </row>
        <row r="3293">
          <cell r="B3293">
            <v>9.0191999999999997</v>
          </cell>
          <cell r="C3293">
            <v>12.639616438356166</v>
          </cell>
        </row>
        <row r="3294">
          <cell r="B3294">
            <v>9.0219000000000005</v>
          </cell>
          <cell r="C3294">
            <v>12.639561643835616</v>
          </cell>
        </row>
        <row r="3295">
          <cell r="B3295">
            <v>9.0246999999999993</v>
          </cell>
          <cell r="C3295">
            <v>12.639506849315069</v>
          </cell>
        </row>
        <row r="3296">
          <cell r="B3296">
            <v>9.0274000000000001</v>
          </cell>
          <cell r="C3296">
            <v>12.639452054794521</v>
          </cell>
        </row>
        <row r="3297">
          <cell r="B3297">
            <v>9.0300999999999991</v>
          </cell>
          <cell r="C3297">
            <v>12.639397260273974</v>
          </cell>
        </row>
        <row r="3298">
          <cell r="B3298">
            <v>9.0328999999999997</v>
          </cell>
          <cell r="C3298">
            <v>12.639342465753424</v>
          </cell>
        </row>
        <row r="3299">
          <cell r="B3299">
            <v>9.0356000000000005</v>
          </cell>
          <cell r="C3299">
            <v>12.639287671232877</v>
          </cell>
        </row>
        <row r="3300">
          <cell r="B3300">
            <v>9.0383999999999993</v>
          </cell>
          <cell r="C3300">
            <v>12.639232876712329</v>
          </cell>
        </row>
        <row r="3301">
          <cell r="B3301">
            <v>9.0411000000000001</v>
          </cell>
          <cell r="C3301">
            <v>12.639178082191782</v>
          </cell>
        </row>
        <row r="3302">
          <cell r="B3302">
            <v>9.0437999999999992</v>
          </cell>
          <cell r="C3302">
            <v>12.639123287671234</v>
          </cell>
        </row>
        <row r="3303">
          <cell r="B3303">
            <v>9.0465999999999998</v>
          </cell>
          <cell r="C3303">
            <v>12.639068493150685</v>
          </cell>
        </row>
        <row r="3304">
          <cell r="B3304">
            <v>9.0493000000000006</v>
          </cell>
          <cell r="C3304">
            <v>12.639013698630137</v>
          </cell>
        </row>
        <row r="3305">
          <cell r="B3305">
            <v>9.0520999999999994</v>
          </cell>
          <cell r="C3305">
            <v>12.63895890410959</v>
          </cell>
        </row>
        <row r="3306">
          <cell r="B3306">
            <v>9.0548000000000002</v>
          </cell>
          <cell r="C3306">
            <v>12.638904109589042</v>
          </cell>
        </row>
        <row r="3307">
          <cell r="B3307">
            <v>9.0574999999999992</v>
          </cell>
          <cell r="C3307">
            <v>12.638849315068494</v>
          </cell>
        </row>
        <row r="3308">
          <cell r="B3308">
            <v>9.0602999999999998</v>
          </cell>
          <cell r="C3308">
            <v>12.638794520547945</v>
          </cell>
        </row>
        <row r="3309">
          <cell r="B3309">
            <v>9.0630000000000006</v>
          </cell>
          <cell r="C3309">
            <v>12.638739726027397</v>
          </cell>
        </row>
        <row r="3310">
          <cell r="B3310">
            <v>9.0657999999999994</v>
          </cell>
          <cell r="C3310">
            <v>12.63868493150685</v>
          </cell>
        </row>
        <row r="3311">
          <cell r="B3311">
            <v>9.0685000000000002</v>
          </cell>
          <cell r="C3311">
            <v>12.638630136986302</v>
          </cell>
        </row>
        <row r="3312">
          <cell r="B3312">
            <v>9.0711999999999993</v>
          </cell>
          <cell r="C3312">
            <v>12.638575342465755</v>
          </cell>
        </row>
        <row r="3313">
          <cell r="B3313">
            <v>9.0739999999999998</v>
          </cell>
          <cell r="C3313">
            <v>12.638520547945205</v>
          </cell>
        </row>
        <row r="3314">
          <cell r="B3314">
            <v>9.0767000000000007</v>
          </cell>
          <cell r="C3314">
            <v>12.638465753424658</v>
          </cell>
        </row>
        <row r="3315">
          <cell r="B3315">
            <v>9.0794999999999995</v>
          </cell>
          <cell r="C3315">
            <v>12.63841095890411</v>
          </cell>
        </row>
        <row r="3316">
          <cell r="B3316">
            <v>9.0822000000000003</v>
          </cell>
          <cell r="C3316">
            <v>12.638356164383563</v>
          </cell>
        </row>
        <row r="3317">
          <cell r="B3317">
            <v>9.0848999999999993</v>
          </cell>
          <cell r="C3317">
            <v>12.638301369863013</v>
          </cell>
        </row>
        <row r="3318">
          <cell r="B3318">
            <v>9.0876999999999999</v>
          </cell>
          <cell r="C3318">
            <v>12.638246575342466</v>
          </cell>
        </row>
        <row r="3319">
          <cell r="B3319">
            <v>9.0904000000000007</v>
          </cell>
          <cell r="C3319">
            <v>12.638191780821918</v>
          </cell>
        </row>
        <row r="3320">
          <cell r="B3320">
            <v>9.0931999999999995</v>
          </cell>
          <cell r="C3320">
            <v>12.638136986301371</v>
          </cell>
        </row>
        <row r="3321">
          <cell r="B3321">
            <v>9.0959000000000003</v>
          </cell>
          <cell r="C3321">
            <v>12.638082191780823</v>
          </cell>
        </row>
        <row r="3322">
          <cell r="B3322">
            <v>9.0985999999999994</v>
          </cell>
          <cell r="C3322">
            <v>12.638027397260274</v>
          </cell>
        </row>
        <row r="3323">
          <cell r="B3323">
            <v>9.1013999999999999</v>
          </cell>
          <cell r="C3323">
            <v>12.637972602739726</v>
          </cell>
        </row>
        <row r="3324">
          <cell r="B3324">
            <v>9.1041000000000007</v>
          </cell>
          <cell r="C3324">
            <v>12.637917808219179</v>
          </cell>
        </row>
        <row r="3325">
          <cell r="B3325">
            <v>9.1067999999999998</v>
          </cell>
          <cell r="C3325">
            <v>12.637863013698631</v>
          </cell>
        </row>
        <row r="3326">
          <cell r="B3326">
            <v>9.1096000000000004</v>
          </cell>
          <cell r="C3326">
            <v>12.637808219178083</v>
          </cell>
        </row>
        <row r="3327">
          <cell r="B3327">
            <v>9.1122999999999994</v>
          </cell>
          <cell r="C3327">
            <v>12.637753424657534</v>
          </cell>
        </row>
        <row r="3328">
          <cell r="B3328">
            <v>9.1151</v>
          </cell>
          <cell r="C3328">
            <v>12.637698630136986</v>
          </cell>
        </row>
        <row r="3329">
          <cell r="B3329">
            <v>9.1178000000000008</v>
          </cell>
          <cell r="C3329">
            <v>12.637643835616439</v>
          </cell>
        </row>
        <row r="3330">
          <cell r="B3330">
            <v>9.1204999999999998</v>
          </cell>
          <cell r="C3330">
            <v>12.637589041095891</v>
          </cell>
        </row>
        <row r="3331">
          <cell r="B3331">
            <v>9.1233000000000004</v>
          </cell>
          <cell r="C3331">
            <v>12.637534246575344</v>
          </cell>
        </row>
        <row r="3332">
          <cell r="B3332">
            <v>9.1259999999999994</v>
          </cell>
          <cell r="C3332">
            <v>12.637479452054794</v>
          </cell>
        </row>
        <row r="3333">
          <cell r="B3333">
            <v>9.1288</v>
          </cell>
          <cell r="C3333">
            <v>12.637424657534247</v>
          </cell>
        </row>
        <row r="3334">
          <cell r="B3334">
            <v>9.1315000000000008</v>
          </cell>
          <cell r="C3334">
            <v>12.637369863013699</v>
          </cell>
        </row>
        <row r="3335">
          <cell r="B3335">
            <v>9.1341999999999999</v>
          </cell>
          <cell r="C3335">
            <v>12.637315068493152</v>
          </cell>
        </row>
        <row r="3336">
          <cell r="B3336">
            <v>9.1370000000000005</v>
          </cell>
          <cell r="C3336">
            <v>12.637260273972602</v>
          </cell>
        </row>
        <row r="3337">
          <cell r="B3337">
            <v>9.1396999999999995</v>
          </cell>
          <cell r="C3337">
            <v>12.637205479452055</v>
          </cell>
        </row>
        <row r="3338">
          <cell r="B3338">
            <v>9.1425000000000001</v>
          </cell>
          <cell r="C3338">
            <v>12.637150684931507</v>
          </cell>
        </row>
        <row r="3339">
          <cell r="B3339">
            <v>9.1452000000000009</v>
          </cell>
          <cell r="C3339">
            <v>12.63709589041096</v>
          </cell>
        </row>
        <row r="3340">
          <cell r="B3340">
            <v>9.1478999999999999</v>
          </cell>
          <cell r="C3340">
            <v>12.637041095890412</v>
          </cell>
        </row>
        <row r="3341">
          <cell r="B3341">
            <v>9.1507000000000005</v>
          </cell>
          <cell r="C3341">
            <v>12.636986301369863</v>
          </cell>
        </row>
        <row r="3342">
          <cell r="B3342">
            <v>9.1533999999999995</v>
          </cell>
          <cell r="C3342">
            <v>12.636931506849315</v>
          </cell>
        </row>
        <row r="3343">
          <cell r="B3343">
            <v>9.1562000000000001</v>
          </cell>
          <cell r="C3343">
            <v>12.636876712328768</v>
          </cell>
        </row>
        <row r="3344">
          <cell r="B3344">
            <v>9.1588999999999992</v>
          </cell>
          <cell r="C3344">
            <v>12.63682191780822</v>
          </cell>
        </row>
        <row r="3345">
          <cell r="B3345">
            <v>9.1616</v>
          </cell>
          <cell r="C3345">
            <v>12.636767123287672</v>
          </cell>
        </row>
        <row r="3346">
          <cell r="B3346">
            <v>9.1644000000000005</v>
          </cell>
          <cell r="C3346">
            <v>12.636712328767123</v>
          </cell>
        </row>
        <row r="3347">
          <cell r="B3347">
            <v>9.1670999999999996</v>
          </cell>
          <cell r="C3347">
            <v>12.636657534246575</v>
          </cell>
        </row>
        <row r="3348">
          <cell r="B3348">
            <v>9.1699000000000002</v>
          </cell>
          <cell r="C3348">
            <v>12.636602739726028</v>
          </cell>
        </row>
        <row r="3349">
          <cell r="B3349">
            <v>9.1725999999999992</v>
          </cell>
          <cell r="C3349">
            <v>12.63654794520548</v>
          </cell>
        </row>
        <row r="3350">
          <cell r="B3350">
            <v>9.1753</v>
          </cell>
          <cell r="C3350">
            <v>12.636493150684931</v>
          </cell>
        </row>
        <row r="3351">
          <cell r="B3351">
            <v>9.1781000000000006</v>
          </cell>
          <cell r="C3351">
            <v>12.636438356164383</v>
          </cell>
        </row>
        <row r="3352">
          <cell r="B3352">
            <v>9.1807999999999996</v>
          </cell>
          <cell r="C3352">
            <v>12.636383561643836</v>
          </cell>
        </row>
        <row r="3353">
          <cell r="B3353">
            <v>9.1836000000000002</v>
          </cell>
          <cell r="C3353">
            <v>12.636328767123288</v>
          </cell>
        </row>
        <row r="3354">
          <cell r="B3354">
            <v>9.1862999999999992</v>
          </cell>
          <cell r="C3354">
            <v>12.636273972602741</v>
          </cell>
        </row>
        <row r="3355">
          <cell r="B3355">
            <v>9.1890000000000001</v>
          </cell>
          <cell r="C3355">
            <v>12.636219178082191</v>
          </cell>
        </row>
        <row r="3356">
          <cell r="B3356">
            <v>9.1918000000000006</v>
          </cell>
          <cell r="C3356">
            <v>12.636164383561644</v>
          </cell>
        </row>
        <row r="3357">
          <cell r="B3357">
            <v>9.1944999999999997</v>
          </cell>
          <cell r="C3357">
            <v>12.636109589041096</v>
          </cell>
        </row>
        <row r="3358">
          <cell r="B3358">
            <v>9.1973000000000003</v>
          </cell>
          <cell r="C3358">
            <v>12.636054794520549</v>
          </cell>
        </row>
        <row r="3359">
          <cell r="B3359">
            <v>9.1999999999999993</v>
          </cell>
          <cell r="C3359">
            <v>12.636000000000001</v>
          </cell>
        </row>
        <row r="3360">
          <cell r="B3360">
            <v>9.2027000000000001</v>
          </cell>
          <cell r="C3360">
            <v>12.635945205479452</v>
          </cell>
        </row>
        <row r="3361">
          <cell r="B3361">
            <v>9.2055000000000007</v>
          </cell>
          <cell r="C3361">
            <v>12.635890410958904</v>
          </cell>
        </row>
        <row r="3362">
          <cell r="B3362">
            <v>9.2081999999999997</v>
          </cell>
          <cell r="C3362">
            <v>12.635835616438357</v>
          </cell>
        </row>
        <row r="3363">
          <cell r="B3363">
            <v>9.2110000000000003</v>
          </cell>
          <cell r="C3363">
            <v>12.635780821917809</v>
          </cell>
        </row>
        <row r="3364">
          <cell r="B3364">
            <v>9.2136999999999993</v>
          </cell>
          <cell r="C3364">
            <v>12.635726027397261</v>
          </cell>
        </row>
        <row r="3365">
          <cell r="B3365">
            <v>9.2164000000000001</v>
          </cell>
          <cell r="C3365">
            <v>12.635671232876712</v>
          </cell>
        </row>
        <row r="3366">
          <cell r="B3366">
            <v>9.2192000000000007</v>
          </cell>
          <cell r="C3366">
            <v>12.635616438356164</v>
          </cell>
        </row>
        <row r="3367">
          <cell r="B3367">
            <v>9.2218999999999998</v>
          </cell>
          <cell r="C3367">
            <v>12.635561643835617</v>
          </cell>
        </row>
        <row r="3368">
          <cell r="B3368">
            <v>9.2247000000000003</v>
          </cell>
          <cell r="C3368">
            <v>12.635506849315069</v>
          </cell>
        </row>
        <row r="3369">
          <cell r="B3369">
            <v>9.2273999999999994</v>
          </cell>
          <cell r="C3369">
            <v>12.63545205479452</v>
          </cell>
        </row>
        <row r="3370">
          <cell r="B3370">
            <v>9.2301000000000002</v>
          </cell>
          <cell r="C3370">
            <v>12.635397260273972</v>
          </cell>
        </row>
        <row r="3371">
          <cell r="B3371">
            <v>9.2329000000000008</v>
          </cell>
          <cell r="C3371">
            <v>12.635342465753425</v>
          </cell>
        </row>
        <row r="3372">
          <cell r="B3372">
            <v>9.2355999999999998</v>
          </cell>
          <cell r="C3372">
            <v>12.635287671232877</v>
          </cell>
        </row>
        <row r="3373">
          <cell r="B3373">
            <v>9.2384000000000004</v>
          </cell>
          <cell r="C3373">
            <v>12.63523287671233</v>
          </cell>
        </row>
        <row r="3374">
          <cell r="B3374">
            <v>9.2410999999999994</v>
          </cell>
          <cell r="C3374">
            <v>12.63517808219178</v>
          </cell>
        </row>
        <row r="3375">
          <cell r="B3375">
            <v>9.2438000000000002</v>
          </cell>
          <cell r="C3375">
            <v>12.635123287671233</v>
          </cell>
        </row>
        <row r="3376">
          <cell r="B3376">
            <v>9.2466000000000008</v>
          </cell>
          <cell r="C3376">
            <v>12.635068493150685</v>
          </cell>
        </row>
        <row r="3377">
          <cell r="B3377">
            <v>9.2492999999999999</v>
          </cell>
          <cell r="C3377">
            <v>12.635013698630138</v>
          </cell>
        </row>
        <row r="3378">
          <cell r="B3378">
            <v>9.2521000000000004</v>
          </cell>
          <cell r="C3378">
            <v>12.63495890410959</v>
          </cell>
        </row>
        <row r="3379">
          <cell r="B3379">
            <v>9.2547999999999995</v>
          </cell>
          <cell r="C3379">
            <v>12.634904109589041</v>
          </cell>
        </row>
        <row r="3380">
          <cell r="B3380">
            <v>9.2575000000000003</v>
          </cell>
          <cell r="C3380">
            <v>12.634849315068493</v>
          </cell>
        </row>
        <row r="3381">
          <cell r="B3381">
            <v>9.2603000000000009</v>
          </cell>
          <cell r="C3381">
            <v>12.634794520547945</v>
          </cell>
        </row>
        <row r="3382">
          <cell r="B3382">
            <v>9.2629999999999999</v>
          </cell>
          <cell r="C3382">
            <v>12.634739726027398</v>
          </cell>
        </row>
        <row r="3383">
          <cell r="B3383">
            <v>9.2658000000000005</v>
          </cell>
          <cell r="C3383">
            <v>12.63468493150685</v>
          </cell>
        </row>
        <row r="3384">
          <cell r="B3384">
            <v>9.2684999999999995</v>
          </cell>
          <cell r="C3384">
            <v>12.634630136986301</v>
          </cell>
        </row>
        <row r="3385">
          <cell r="B3385">
            <v>9.2712000000000003</v>
          </cell>
          <cell r="C3385">
            <v>12.634575342465753</v>
          </cell>
        </row>
        <row r="3386">
          <cell r="B3386">
            <v>9.2739999999999991</v>
          </cell>
          <cell r="C3386">
            <v>12.634520547945206</v>
          </cell>
        </row>
        <row r="3387">
          <cell r="B3387">
            <v>9.2766999999999999</v>
          </cell>
          <cell r="C3387">
            <v>12.634465753424658</v>
          </cell>
        </row>
        <row r="3388">
          <cell r="B3388">
            <v>9.2795000000000005</v>
          </cell>
          <cell r="C3388">
            <v>12.634410958904109</v>
          </cell>
        </row>
        <row r="3389">
          <cell r="B3389">
            <v>9.2821999999999996</v>
          </cell>
          <cell r="C3389">
            <v>12.634356164383561</v>
          </cell>
        </row>
        <row r="3390">
          <cell r="B3390">
            <v>9.2849000000000004</v>
          </cell>
          <cell r="C3390">
            <v>12.634301369863014</v>
          </cell>
        </row>
        <row r="3391">
          <cell r="B3391">
            <v>9.2876999999999992</v>
          </cell>
          <cell r="C3391">
            <v>12.634246575342466</v>
          </cell>
        </row>
        <row r="3392">
          <cell r="B3392">
            <v>9.2904</v>
          </cell>
          <cell r="C3392">
            <v>12.634191780821919</v>
          </cell>
        </row>
        <row r="3393">
          <cell r="B3393">
            <v>9.2932000000000006</v>
          </cell>
          <cell r="C3393">
            <v>12.634136986301369</v>
          </cell>
        </row>
        <row r="3394">
          <cell r="B3394">
            <v>9.2958999999999996</v>
          </cell>
          <cell r="C3394">
            <v>12.634082191780822</v>
          </cell>
        </row>
        <row r="3395">
          <cell r="B3395">
            <v>9.2986000000000004</v>
          </cell>
          <cell r="C3395">
            <v>12.634027397260274</v>
          </cell>
        </row>
        <row r="3396">
          <cell r="B3396">
            <v>9.3013999999999992</v>
          </cell>
          <cell r="C3396">
            <v>12.633972602739727</v>
          </cell>
        </row>
        <row r="3397">
          <cell r="B3397">
            <v>9.3041</v>
          </cell>
          <cell r="C3397">
            <v>12.633917808219179</v>
          </cell>
        </row>
        <row r="3398">
          <cell r="B3398">
            <v>9.3068000000000008</v>
          </cell>
          <cell r="C3398">
            <v>12.63386301369863</v>
          </cell>
        </row>
        <row r="3399">
          <cell r="B3399">
            <v>9.3095999999999997</v>
          </cell>
          <cell r="C3399">
            <v>12.633808219178082</v>
          </cell>
        </row>
        <row r="3400">
          <cell r="B3400">
            <v>9.3123000000000005</v>
          </cell>
          <cell r="C3400">
            <v>12.633753424657534</v>
          </cell>
        </row>
        <row r="3401">
          <cell r="B3401">
            <v>9.3150999999999993</v>
          </cell>
          <cell r="C3401">
            <v>12.633698630136987</v>
          </cell>
        </row>
        <row r="3402">
          <cell r="B3402">
            <v>9.3178000000000001</v>
          </cell>
          <cell r="C3402">
            <v>12.633643835616439</v>
          </cell>
        </row>
        <row r="3403">
          <cell r="B3403">
            <v>9.3204999999999991</v>
          </cell>
          <cell r="C3403">
            <v>12.63358904109589</v>
          </cell>
        </row>
        <row r="3404">
          <cell r="B3404">
            <v>9.3232999999999997</v>
          </cell>
          <cell r="C3404">
            <v>12.633534246575342</v>
          </cell>
        </row>
        <row r="3405">
          <cell r="B3405">
            <v>9.3260000000000005</v>
          </cell>
          <cell r="C3405">
            <v>12.633479452054795</v>
          </cell>
        </row>
        <row r="3406">
          <cell r="B3406">
            <v>9.3287999999999993</v>
          </cell>
          <cell r="C3406">
            <v>12.633424657534247</v>
          </cell>
        </row>
        <row r="3407">
          <cell r="B3407">
            <v>9.3315000000000001</v>
          </cell>
          <cell r="C3407">
            <v>12.633369863013698</v>
          </cell>
        </row>
        <row r="3408">
          <cell r="B3408">
            <v>9.3341999999999992</v>
          </cell>
          <cell r="C3408">
            <v>12.63331506849315</v>
          </cell>
        </row>
        <row r="3409">
          <cell r="B3409">
            <v>9.3369999999999997</v>
          </cell>
          <cell r="C3409">
            <v>12.633260273972603</v>
          </cell>
        </row>
        <row r="3410">
          <cell r="B3410">
            <v>9.3397000000000006</v>
          </cell>
          <cell r="C3410">
            <v>12.633205479452055</v>
          </cell>
        </row>
        <row r="3411">
          <cell r="B3411">
            <v>9.3424999999999994</v>
          </cell>
          <cell r="C3411">
            <v>12.633150684931508</v>
          </cell>
        </row>
        <row r="3412">
          <cell r="B3412">
            <v>9.3452000000000002</v>
          </cell>
          <cell r="C3412">
            <v>12.633095890410958</v>
          </cell>
        </row>
        <row r="3413">
          <cell r="B3413">
            <v>9.3478999999999992</v>
          </cell>
          <cell r="C3413">
            <v>12.633041095890411</v>
          </cell>
        </row>
        <row r="3414">
          <cell r="B3414">
            <v>9.3506999999999998</v>
          </cell>
          <cell r="C3414">
            <v>12.632986301369863</v>
          </cell>
        </row>
        <row r="3415">
          <cell r="B3415">
            <v>9.3534000000000006</v>
          </cell>
          <cell r="C3415">
            <v>12.632931506849316</v>
          </cell>
        </row>
        <row r="3416">
          <cell r="B3416">
            <v>9.3561999999999994</v>
          </cell>
          <cell r="C3416">
            <v>12.632876712328768</v>
          </cell>
        </row>
        <row r="3417">
          <cell r="B3417">
            <v>9.3589000000000002</v>
          </cell>
          <cell r="C3417">
            <v>12.632821917808219</v>
          </cell>
        </row>
        <row r="3418">
          <cell r="B3418">
            <v>9.3615999999999993</v>
          </cell>
          <cell r="C3418">
            <v>12.632767123287671</v>
          </cell>
        </row>
        <row r="3419">
          <cell r="B3419">
            <v>9.3643999999999998</v>
          </cell>
          <cell r="C3419">
            <v>12.632712328767123</v>
          </cell>
        </row>
        <row r="3420">
          <cell r="B3420">
            <v>9.3671000000000006</v>
          </cell>
          <cell r="C3420">
            <v>12.632657534246576</v>
          </cell>
        </row>
        <row r="3421">
          <cell r="B3421">
            <v>9.3698999999999995</v>
          </cell>
          <cell r="C3421">
            <v>12.632602739726028</v>
          </cell>
        </row>
        <row r="3422">
          <cell r="B3422">
            <v>9.3726000000000003</v>
          </cell>
          <cell r="C3422">
            <v>12.632547945205479</v>
          </cell>
        </row>
        <row r="3423">
          <cell r="B3423">
            <v>9.3752999999999993</v>
          </cell>
          <cell r="C3423">
            <v>12.632493150684931</v>
          </cell>
        </row>
        <row r="3424">
          <cell r="B3424">
            <v>9.3780999999999999</v>
          </cell>
          <cell r="C3424">
            <v>12.632438356164384</v>
          </cell>
        </row>
        <row r="3425">
          <cell r="B3425">
            <v>9.3808000000000007</v>
          </cell>
          <cell r="C3425">
            <v>12.632383561643836</v>
          </cell>
        </row>
        <row r="3426">
          <cell r="B3426">
            <v>9.3835999999999995</v>
          </cell>
          <cell r="C3426">
            <v>12.632328767123287</v>
          </cell>
        </row>
        <row r="3427">
          <cell r="B3427">
            <v>9.3863000000000003</v>
          </cell>
          <cell r="C3427">
            <v>12.632273972602739</v>
          </cell>
        </row>
        <row r="3428">
          <cell r="B3428">
            <v>9.3889999999999993</v>
          </cell>
          <cell r="C3428">
            <v>12.632219178082192</v>
          </cell>
        </row>
        <row r="3429">
          <cell r="B3429">
            <v>9.3917999999999999</v>
          </cell>
          <cell r="C3429">
            <v>12.632164383561644</v>
          </cell>
        </row>
        <row r="3430">
          <cell r="B3430">
            <v>9.3945000000000007</v>
          </cell>
          <cell r="C3430">
            <v>12.632109589041097</v>
          </cell>
        </row>
        <row r="3431">
          <cell r="B3431">
            <v>9.3972999999999995</v>
          </cell>
          <cell r="C3431">
            <v>12.632054794520547</v>
          </cell>
        </row>
        <row r="3432">
          <cell r="B3432">
            <v>9.4</v>
          </cell>
          <cell r="C3432">
            <v>12.632</v>
          </cell>
        </row>
        <row r="3433">
          <cell r="B3433">
            <v>9.4026999999999994</v>
          </cell>
          <cell r="C3433">
            <v>12.631945205479452</v>
          </cell>
        </row>
        <row r="3434">
          <cell r="B3434">
            <v>9.4055</v>
          </cell>
          <cell r="C3434">
            <v>12.631890410958905</v>
          </cell>
        </row>
        <row r="3435">
          <cell r="B3435">
            <v>9.4082000000000008</v>
          </cell>
          <cell r="C3435">
            <v>12.631835616438357</v>
          </cell>
        </row>
        <row r="3436">
          <cell r="B3436">
            <v>9.4109999999999996</v>
          </cell>
          <cell r="C3436">
            <v>12.631780821917808</v>
          </cell>
        </row>
        <row r="3437">
          <cell r="B3437">
            <v>9.4137000000000004</v>
          </cell>
          <cell r="C3437">
            <v>12.63172602739726</v>
          </cell>
        </row>
        <row r="3438">
          <cell r="B3438">
            <v>9.4163999999999994</v>
          </cell>
          <cell r="C3438">
            <v>12.631671232876712</v>
          </cell>
        </row>
        <row r="3439">
          <cell r="B3439">
            <v>9.4192</v>
          </cell>
          <cell r="C3439">
            <v>12.631616438356165</v>
          </cell>
        </row>
        <row r="3440">
          <cell r="B3440">
            <v>9.4219000000000008</v>
          </cell>
          <cell r="C3440">
            <v>12.631561643835617</v>
          </cell>
        </row>
        <row r="3441">
          <cell r="B3441">
            <v>9.4246999999999996</v>
          </cell>
          <cell r="C3441">
            <v>12.631506849315068</v>
          </cell>
        </row>
        <row r="3442">
          <cell r="B3442">
            <v>9.4274000000000004</v>
          </cell>
          <cell r="C3442">
            <v>12.63145205479452</v>
          </cell>
        </row>
        <row r="3443">
          <cell r="B3443">
            <v>9.4300999999999995</v>
          </cell>
          <cell r="C3443">
            <v>12.631397260273973</v>
          </cell>
        </row>
        <row r="3444">
          <cell r="B3444">
            <v>9.4329000000000001</v>
          </cell>
          <cell r="C3444">
            <v>12.631342465753425</v>
          </cell>
        </row>
        <row r="3445">
          <cell r="B3445">
            <v>9.4356000000000009</v>
          </cell>
          <cell r="C3445">
            <v>12.631287671232876</v>
          </cell>
        </row>
        <row r="3446">
          <cell r="B3446">
            <v>9.4383999999999997</v>
          </cell>
          <cell r="C3446">
            <v>12.631232876712328</v>
          </cell>
        </row>
        <row r="3447">
          <cell r="B3447">
            <v>9.4411000000000005</v>
          </cell>
          <cell r="C3447">
            <v>12.631178082191781</v>
          </cell>
        </row>
        <row r="3448">
          <cell r="B3448">
            <v>9.4437999999999995</v>
          </cell>
          <cell r="C3448">
            <v>12.631123287671233</v>
          </cell>
        </row>
        <row r="3449">
          <cell r="B3449">
            <v>9.4466000000000001</v>
          </cell>
          <cell r="C3449">
            <v>12.631068493150686</v>
          </cell>
        </row>
        <row r="3450">
          <cell r="B3450">
            <v>9.4492999999999991</v>
          </cell>
          <cell r="C3450">
            <v>12.631013698630136</v>
          </cell>
        </row>
        <row r="3451">
          <cell r="B3451">
            <v>9.4520999999999997</v>
          </cell>
          <cell r="C3451">
            <v>12.630958904109589</v>
          </cell>
        </row>
        <row r="3452">
          <cell r="B3452">
            <v>9.4548000000000005</v>
          </cell>
          <cell r="C3452">
            <v>12.630904109589041</v>
          </cell>
        </row>
        <row r="3453">
          <cell r="B3453">
            <v>9.4574999999999996</v>
          </cell>
          <cell r="C3453">
            <v>12.630849315068494</v>
          </cell>
        </row>
        <row r="3454">
          <cell r="B3454">
            <v>9.4603000000000002</v>
          </cell>
          <cell r="C3454">
            <v>12.630794520547946</v>
          </cell>
        </row>
        <row r="3455">
          <cell r="B3455">
            <v>9.4629999999999992</v>
          </cell>
          <cell r="C3455">
            <v>12.630739726027397</v>
          </cell>
        </row>
        <row r="3456">
          <cell r="B3456">
            <v>9.4657999999999998</v>
          </cell>
          <cell r="C3456">
            <v>12.630684931506849</v>
          </cell>
        </row>
        <row r="3457">
          <cell r="B3457">
            <v>9.4685000000000006</v>
          </cell>
          <cell r="C3457">
            <v>12.630630136986301</v>
          </cell>
        </row>
        <row r="3458">
          <cell r="B3458">
            <v>9.4711999999999996</v>
          </cell>
          <cell r="C3458">
            <v>12.630575342465754</v>
          </cell>
        </row>
        <row r="3459">
          <cell r="B3459">
            <v>9.4740000000000002</v>
          </cell>
          <cell r="C3459">
            <v>12.630520547945206</v>
          </cell>
        </row>
        <row r="3460">
          <cell r="B3460">
            <v>9.4766999999999992</v>
          </cell>
          <cell r="C3460">
            <v>12.630465753424657</v>
          </cell>
        </row>
        <row r="3461">
          <cell r="B3461">
            <v>9.4794999999999998</v>
          </cell>
          <cell r="C3461">
            <v>12.630410958904109</v>
          </cell>
        </row>
        <row r="3462">
          <cell r="B3462">
            <v>9.4822000000000006</v>
          </cell>
          <cell r="C3462">
            <v>12.630356164383562</v>
          </cell>
        </row>
        <row r="3463">
          <cell r="B3463">
            <v>9.4848999999999997</v>
          </cell>
          <cell r="C3463">
            <v>12.630301369863014</v>
          </cell>
        </row>
        <row r="3464">
          <cell r="B3464">
            <v>9.4877000000000002</v>
          </cell>
          <cell r="C3464">
            <v>12.630246575342465</v>
          </cell>
        </row>
        <row r="3465">
          <cell r="B3465">
            <v>9.4903999999999993</v>
          </cell>
          <cell r="C3465">
            <v>12.630191780821917</v>
          </cell>
        </row>
        <row r="3466">
          <cell r="B3466">
            <v>9.4931999999999999</v>
          </cell>
          <cell r="C3466">
            <v>12.63013698630137</v>
          </cell>
        </row>
        <row r="3467">
          <cell r="B3467">
            <v>9.4959000000000007</v>
          </cell>
          <cell r="C3467">
            <v>12.630082191780822</v>
          </cell>
        </row>
        <row r="3468">
          <cell r="B3468">
            <v>9.4985999999999997</v>
          </cell>
          <cell r="C3468">
            <v>12.630027397260275</v>
          </cell>
        </row>
        <row r="3469">
          <cell r="B3469">
            <v>9.5014000000000003</v>
          </cell>
          <cell r="C3469">
            <v>12.629972602739725</v>
          </cell>
        </row>
        <row r="3470">
          <cell r="B3470">
            <v>9.5040999999999993</v>
          </cell>
          <cell r="C3470">
            <v>12.629917808219178</v>
          </cell>
        </row>
        <row r="3471">
          <cell r="B3471">
            <v>9.5068000000000001</v>
          </cell>
          <cell r="C3471">
            <v>12.62986301369863</v>
          </cell>
        </row>
        <row r="3472">
          <cell r="B3472">
            <v>9.5096000000000007</v>
          </cell>
          <cell r="C3472">
            <v>12.629808219178082</v>
          </cell>
        </row>
        <row r="3473">
          <cell r="B3473">
            <v>9.5122999999999998</v>
          </cell>
          <cell r="C3473">
            <v>12.629753424657535</v>
          </cell>
        </row>
        <row r="3474">
          <cell r="B3474">
            <v>9.5151000000000003</v>
          </cell>
          <cell r="C3474">
            <v>12.629698630136986</v>
          </cell>
        </row>
        <row r="3475">
          <cell r="B3475">
            <v>9.5177999999999994</v>
          </cell>
          <cell r="C3475">
            <v>12.629643835616438</v>
          </cell>
        </row>
        <row r="3476">
          <cell r="B3476">
            <v>9.5205000000000002</v>
          </cell>
          <cell r="C3476">
            <v>12.62958904109589</v>
          </cell>
        </row>
        <row r="3477">
          <cell r="B3477">
            <v>9.5233000000000008</v>
          </cell>
          <cell r="C3477">
            <v>12.629534246575343</v>
          </cell>
        </row>
        <row r="3478">
          <cell r="B3478">
            <v>9.5259999999999998</v>
          </cell>
          <cell r="C3478">
            <v>12.629479452054793</v>
          </cell>
        </row>
        <row r="3479">
          <cell r="B3479">
            <v>9.5288000000000004</v>
          </cell>
          <cell r="C3479">
            <v>12.629424657534246</v>
          </cell>
        </row>
        <row r="3480">
          <cell r="B3480">
            <v>9.5314999999999994</v>
          </cell>
          <cell r="C3480">
            <v>12.629369863013698</v>
          </cell>
        </row>
        <row r="3481">
          <cell r="B3481">
            <v>9.5342000000000002</v>
          </cell>
          <cell r="C3481">
            <v>12.629315068493151</v>
          </cell>
        </row>
        <row r="3482">
          <cell r="B3482">
            <v>9.5370000000000008</v>
          </cell>
          <cell r="C3482">
            <v>12.629260273972603</v>
          </cell>
        </row>
        <row r="3483">
          <cell r="B3483">
            <v>9.5396999999999998</v>
          </cell>
          <cell r="C3483">
            <v>12.629205479452054</v>
          </cell>
        </row>
        <row r="3484">
          <cell r="B3484">
            <v>9.5425000000000004</v>
          </cell>
          <cell r="C3484">
            <v>12.629150684931506</v>
          </cell>
        </row>
        <row r="3485">
          <cell r="B3485">
            <v>9.5451999999999995</v>
          </cell>
          <cell r="C3485">
            <v>12.629095890410959</v>
          </cell>
        </row>
        <row r="3486">
          <cell r="B3486">
            <v>9.5479000000000003</v>
          </cell>
          <cell r="C3486">
            <v>12.629041095890411</v>
          </cell>
        </row>
        <row r="3487">
          <cell r="B3487">
            <v>9.5507000000000009</v>
          </cell>
          <cell r="C3487">
            <v>12.628986301369864</v>
          </cell>
        </row>
        <row r="3488">
          <cell r="B3488">
            <v>9.5533999999999999</v>
          </cell>
          <cell r="C3488">
            <v>12.628931506849314</v>
          </cell>
        </row>
        <row r="3489">
          <cell r="B3489">
            <v>9.5562000000000005</v>
          </cell>
          <cell r="C3489">
            <v>12.628876712328767</v>
          </cell>
        </row>
        <row r="3490">
          <cell r="B3490">
            <v>9.5588999999999995</v>
          </cell>
          <cell r="C3490">
            <v>12.628821917808219</v>
          </cell>
        </row>
        <row r="3491">
          <cell r="B3491">
            <v>9.5616000000000003</v>
          </cell>
          <cell r="C3491">
            <v>12.628767123287671</v>
          </cell>
        </row>
        <row r="3492">
          <cell r="B3492">
            <v>9.5643999999999991</v>
          </cell>
          <cell r="C3492">
            <v>12.628712328767124</v>
          </cell>
        </row>
        <row r="3493">
          <cell r="B3493">
            <v>9.5670999999999999</v>
          </cell>
          <cell r="C3493">
            <v>12.628657534246575</v>
          </cell>
        </row>
        <row r="3494">
          <cell r="B3494">
            <v>9.5699000000000005</v>
          </cell>
          <cell r="C3494">
            <v>12.628602739726027</v>
          </cell>
        </row>
        <row r="3495">
          <cell r="B3495">
            <v>9.5725999999999996</v>
          </cell>
          <cell r="C3495">
            <v>12.628547945205479</v>
          </cell>
        </row>
        <row r="3496">
          <cell r="B3496">
            <v>9.5753000000000004</v>
          </cell>
          <cell r="C3496">
            <v>12.628493150684932</v>
          </cell>
        </row>
        <row r="3497">
          <cell r="B3497">
            <v>9.5780999999999992</v>
          </cell>
          <cell r="C3497">
            <v>12.628438356164382</v>
          </cell>
        </row>
        <row r="3498">
          <cell r="B3498">
            <v>9.5808</v>
          </cell>
          <cell r="C3498">
            <v>12.628383561643835</v>
          </cell>
        </row>
        <row r="3499">
          <cell r="B3499">
            <v>9.5836000000000006</v>
          </cell>
          <cell r="C3499">
            <v>12.628328767123287</v>
          </cell>
        </row>
        <row r="3500">
          <cell r="B3500">
            <v>9.5862999999999996</v>
          </cell>
          <cell r="C3500">
            <v>12.62827397260274</v>
          </cell>
        </row>
        <row r="3501">
          <cell r="B3501">
            <v>9.5890000000000004</v>
          </cell>
          <cell r="C3501">
            <v>12.628219178082192</v>
          </cell>
        </row>
        <row r="3502">
          <cell r="B3502">
            <v>9.5917999999999992</v>
          </cell>
          <cell r="C3502">
            <v>12.628164383561643</v>
          </cell>
        </row>
        <row r="3503">
          <cell r="B3503">
            <v>9.5945</v>
          </cell>
          <cell r="C3503">
            <v>12.628109589041095</v>
          </cell>
        </row>
        <row r="3504">
          <cell r="B3504">
            <v>9.5973000000000006</v>
          </cell>
          <cell r="C3504">
            <v>12.628054794520548</v>
          </cell>
        </row>
        <row r="3505">
          <cell r="B3505">
            <v>9.6</v>
          </cell>
          <cell r="C3505">
            <v>12.628</v>
          </cell>
        </row>
        <row r="3506">
          <cell r="B3506">
            <v>9.6027000000000005</v>
          </cell>
          <cell r="C3506">
            <v>12.627945205479453</v>
          </cell>
        </row>
        <row r="3507">
          <cell r="B3507">
            <v>9.6054999999999993</v>
          </cell>
          <cell r="C3507">
            <v>12.627890410958903</v>
          </cell>
        </row>
        <row r="3508">
          <cell r="B3508">
            <v>9.6082000000000001</v>
          </cell>
          <cell r="C3508">
            <v>12.627835616438356</v>
          </cell>
        </row>
        <row r="3509">
          <cell r="B3509">
            <v>9.6110000000000007</v>
          </cell>
          <cell r="C3509">
            <v>12.627780821917808</v>
          </cell>
        </row>
        <row r="3510">
          <cell r="B3510">
            <v>9.6136999999999997</v>
          </cell>
          <cell r="C3510">
            <v>12.62772602739726</v>
          </cell>
        </row>
        <row r="3511">
          <cell r="B3511">
            <v>9.6164000000000005</v>
          </cell>
          <cell r="C3511">
            <v>12.627671232876713</v>
          </cell>
        </row>
        <row r="3512">
          <cell r="B3512">
            <v>9.6191999999999993</v>
          </cell>
          <cell r="C3512">
            <v>12.627616438356164</v>
          </cell>
        </row>
        <row r="3513">
          <cell r="B3513">
            <v>9.6219000000000001</v>
          </cell>
          <cell r="C3513">
            <v>12.627561643835616</v>
          </cell>
        </row>
        <row r="3514">
          <cell r="B3514">
            <v>9.6247000000000007</v>
          </cell>
          <cell r="C3514">
            <v>12.627506849315068</v>
          </cell>
        </row>
        <row r="3515">
          <cell r="B3515">
            <v>9.6273999999999997</v>
          </cell>
          <cell r="C3515">
            <v>12.627452054794521</v>
          </cell>
        </row>
        <row r="3516">
          <cell r="B3516">
            <v>9.6301000000000005</v>
          </cell>
          <cell r="C3516">
            <v>12.627397260273971</v>
          </cell>
        </row>
        <row r="3517">
          <cell r="B3517">
            <v>9.6328999999999994</v>
          </cell>
          <cell r="C3517">
            <v>12.627342465753424</v>
          </cell>
        </row>
        <row r="3518">
          <cell r="B3518">
            <v>9.6356000000000002</v>
          </cell>
          <cell r="C3518">
            <v>12.627287671232876</v>
          </cell>
        </row>
        <row r="3519">
          <cell r="B3519">
            <v>9.6384000000000007</v>
          </cell>
          <cell r="C3519">
            <v>12.627232876712329</v>
          </cell>
        </row>
        <row r="3520">
          <cell r="B3520">
            <v>9.6410999999999998</v>
          </cell>
          <cell r="C3520">
            <v>12.627178082191781</v>
          </cell>
        </row>
        <row r="3521">
          <cell r="B3521">
            <v>9.6438000000000006</v>
          </cell>
          <cell r="C3521">
            <v>12.627123287671232</v>
          </cell>
        </row>
        <row r="3522">
          <cell r="B3522">
            <v>9.6465999999999994</v>
          </cell>
          <cell r="C3522">
            <v>12.627068493150684</v>
          </cell>
        </row>
        <row r="3523">
          <cell r="B3523">
            <v>9.6493000000000002</v>
          </cell>
          <cell r="C3523">
            <v>12.627013698630137</v>
          </cell>
        </row>
        <row r="3524">
          <cell r="B3524">
            <v>9.6521000000000008</v>
          </cell>
          <cell r="C3524">
            <v>12.626958904109589</v>
          </cell>
        </row>
        <row r="3525">
          <cell r="B3525">
            <v>9.6547999999999998</v>
          </cell>
          <cell r="C3525">
            <v>12.626904109589042</v>
          </cell>
        </row>
        <row r="3526">
          <cell r="B3526">
            <v>9.6575000000000006</v>
          </cell>
          <cell r="C3526">
            <v>12.626849315068492</v>
          </cell>
        </row>
        <row r="3527">
          <cell r="B3527">
            <v>9.6602999999999994</v>
          </cell>
          <cell r="C3527">
            <v>12.626794520547945</v>
          </cell>
        </row>
        <row r="3528">
          <cell r="B3528">
            <v>9.6630000000000003</v>
          </cell>
          <cell r="C3528">
            <v>12.626739726027397</v>
          </cell>
        </row>
        <row r="3529">
          <cell r="B3529">
            <v>9.6658000000000008</v>
          </cell>
          <cell r="C3529">
            <v>12.626684931506849</v>
          </cell>
        </row>
        <row r="3530">
          <cell r="B3530">
            <v>9.6684999999999999</v>
          </cell>
          <cell r="C3530">
            <v>12.626630136986302</v>
          </cell>
        </row>
        <row r="3531">
          <cell r="B3531">
            <v>9.6712000000000007</v>
          </cell>
          <cell r="C3531">
            <v>12.626575342465753</v>
          </cell>
        </row>
        <row r="3532">
          <cell r="B3532">
            <v>9.6739999999999995</v>
          </cell>
          <cell r="C3532">
            <v>12.626520547945205</v>
          </cell>
        </row>
        <row r="3533">
          <cell r="B3533">
            <v>9.6767000000000003</v>
          </cell>
          <cell r="C3533">
            <v>12.626465753424657</v>
          </cell>
        </row>
        <row r="3534">
          <cell r="B3534">
            <v>9.6795000000000009</v>
          </cell>
          <cell r="C3534">
            <v>12.62641095890411</v>
          </cell>
        </row>
        <row r="3535">
          <cell r="B3535">
            <v>9.6821999999999999</v>
          </cell>
          <cell r="C3535">
            <v>12.62635616438356</v>
          </cell>
        </row>
        <row r="3536">
          <cell r="B3536">
            <v>9.6849000000000007</v>
          </cell>
          <cell r="C3536">
            <v>12.626301369863013</v>
          </cell>
        </row>
        <row r="3537">
          <cell r="B3537">
            <v>9.6876999999999995</v>
          </cell>
          <cell r="C3537">
            <v>12.626246575342465</v>
          </cell>
        </row>
        <row r="3538">
          <cell r="B3538">
            <v>9.6904000000000003</v>
          </cell>
          <cell r="C3538">
            <v>12.626191780821918</v>
          </cell>
        </row>
        <row r="3539">
          <cell r="B3539">
            <v>9.6931999999999992</v>
          </cell>
          <cell r="C3539">
            <v>12.62613698630137</v>
          </cell>
        </row>
        <row r="3540">
          <cell r="B3540">
            <v>9.6959</v>
          </cell>
          <cell r="C3540">
            <v>12.626082191780821</v>
          </cell>
        </row>
        <row r="3541">
          <cell r="B3541">
            <v>9.6986000000000008</v>
          </cell>
          <cell r="C3541">
            <v>12.626027397260273</v>
          </cell>
        </row>
        <row r="3542">
          <cell r="B3542">
            <v>9.7013999999999996</v>
          </cell>
          <cell r="C3542">
            <v>12.625972602739726</v>
          </cell>
        </row>
        <row r="3543">
          <cell r="B3543">
            <v>9.7041000000000004</v>
          </cell>
          <cell r="C3543">
            <v>12.625917808219178</v>
          </cell>
        </row>
        <row r="3544">
          <cell r="B3544">
            <v>9.7067999999999994</v>
          </cell>
          <cell r="C3544">
            <v>12.625863013698631</v>
          </cell>
        </row>
        <row r="3545">
          <cell r="B3545">
            <v>9.7096</v>
          </cell>
          <cell r="C3545">
            <v>12.625808219178081</v>
          </cell>
        </row>
        <row r="3546">
          <cell r="B3546">
            <v>9.7123000000000008</v>
          </cell>
          <cell r="C3546">
            <v>12.625753424657534</v>
          </cell>
        </row>
        <row r="3547">
          <cell r="B3547">
            <v>9.7150999999999996</v>
          </cell>
          <cell r="C3547">
            <v>12.625698630136986</v>
          </cell>
        </row>
        <row r="3548">
          <cell r="B3548">
            <v>9.7178000000000004</v>
          </cell>
          <cell r="C3548">
            <v>12.625643835616438</v>
          </cell>
        </row>
        <row r="3549">
          <cell r="B3549">
            <v>9.7204999999999995</v>
          </cell>
          <cell r="C3549">
            <v>12.625589041095891</v>
          </cell>
        </row>
        <row r="3550">
          <cell r="B3550">
            <v>9.7233000000000001</v>
          </cell>
          <cell r="C3550">
            <v>12.625534246575342</v>
          </cell>
        </row>
        <row r="3551">
          <cell r="B3551">
            <v>9.7260000000000009</v>
          </cell>
          <cell r="C3551">
            <v>12.625479452054794</v>
          </cell>
        </row>
        <row r="3552">
          <cell r="B3552">
            <v>9.7287999999999997</v>
          </cell>
          <cell r="C3552">
            <v>12.625424657534246</v>
          </cell>
        </row>
        <row r="3553">
          <cell r="B3553">
            <v>9.7315000000000005</v>
          </cell>
          <cell r="C3553">
            <v>12.625369863013699</v>
          </cell>
        </row>
        <row r="3554">
          <cell r="B3554">
            <v>9.7341999999999995</v>
          </cell>
          <cell r="C3554">
            <v>12.625315068493149</v>
          </cell>
        </row>
        <row r="3555">
          <cell r="B3555">
            <v>9.7370000000000001</v>
          </cell>
          <cell r="C3555">
            <v>12.625260273972602</v>
          </cell>
        </row>
        <row r="3556">
          <cell r="B3556">
            <v>9.7396999999999991</v>
          </cell>
          <cell r="C3556">
            <v>12.625205479452054</v>
          </cell>
        </row>
        <row r="3557">
          <cell r="B3557">
            <v>9.7424999999999997</v>
          </cell>
          <cell r="C3557">
            <v>12.625150684931507</v>
          </cell>
        </row>
        <row r="3558">
          <cell r="B3558">
            <v>9.7452000000000005</v>
          </cell>
          <cell r="C3558">
            <v>12.625095890410959</v>
          </cell>
        </row>
        <row r="3559">
          <cell r="B3559">
            <v>9.7478999999999996</v>
          </cell>
          <cell r="C3559">
            <v>12.62504109589041</v>
          </cell>
        </row>
        <row r="3560">
          <cell r="B3560">
            <v>9.7507000000000001</v>
          </cell>
          <cell r="C3560">
            <v>12.624986301369862</v>
          </cell>
        </row>
        <row r="3561">
          <cell r="B3561">
            <v>9.7533999999999992</v>
          </cell>
          <cell r="C3561">
            <v>12.624931506849315</v>
          </cell>
        </row>
        <row r="3562">
          <cell r="B3562">
            <v>9.7561999999999998</v>
          </cell>
          <cell r="C3562">
            <v>12.624876712328767</v>
          </cell>
        </row>
        <row r="3563">
          <cell r="B3563">
            <v>9.7589000000000006</v>
          </cell>
          <cell r="C3563">
            <v>12.624821917808219</v>
          </cell>
        </row>
        <row r="3564">
          <cell r="B3564">
            <v>9.7615999999999996</v>
          </cell>
          <cell r="C3564">
            <v>12.62476712328767</v>
          </cell>
        </row>
        <row r="3565">
          <cell r="B3565">
            <v>9.7644000000000002</v>
          </cell>
          <cell r="C3565">
            <v>12.624712328767123</v>
          </cell>
        </row>
        <row r="3566">
          <cell r="B3566">
            <v>9.7670999999999992</v>
          </cell>
          <cell r="C3566">
            <v>12.624657534246575</v>
          </cell>
        </row>
        <row r="3567">
          <cell r="B3567">
            <v>9.7698999999999998</v>
          </cell>
          <cell r="C3567">
            <v>12.624602739726027</v>
          </cell>
        </row>
        <row r="3568">
          <cell r="B3568">
            <v>9.7726000000000006</v>
          </cell>
          <cell r="C3568">
            <v>12.62454794520548</v>
          </cell>
        </row>
        <row r="3569">
          <cell r="B3569">
            <v>9.7752999999999997</v>
          </cell>
          <cell r="C3569">
            <v>12.62449315068493</v>
          </cell>
        </row>
        <row r="3570">
          <cell r="B3570">
            <v>9.7781000000000002</v>
          </cell>
          <cell r="C3570">
            <v>12.624438356164383</v>
          </cell>
        </row>
        <row r="3571">
          <cell r="B3571">
            <v>9.7807999999999993</v>
          </cell>
          <cell r="C3571">
            <v>12.624383561643835</v>
          </cell>
        </row>
        <row r="3572">
          <cell r="B3572">
            <v>9.7835999999999999</v>
          </cell>
          <cell r="C3572">
            <v>12.624328767123288</v>
          </cell>
        </row>
        <row r="3573">
          <cell r="B3573">
            <v>9.7863000000000007</v>
          </cell>
          <cell r="C3573">
            <v>12.624273972602738</v>
          </cell>
        </row>
        <row r="3574">
          <cell r="B3574">
            <v>9.7889999999999997</v>
          </cell>
          <cell r="C3574">
            <v>12.624219178082191</v>
          </cell>
        </row>
        <row r="3575">
          <cell r="B3575">
            <v>9.7918000000000003</v>
          </cell>
          <cell r="C3575">
            <v>12.624164383561643</v>
          </cell>
        </row>
        <row r="3576">
          <cell r="B3576">
            <v>9.7944999999999993</v>
          </cell>
          <cell r="C3576">
            <v>12.624109589041096</v>
          </cell>
        </row>
        <row r="3577">
          <cell r="B3577">
            <v>9.7972999999999999</v>
          </cell>
          <cell r="C3577">
            <v>12.624054794520548</v>
          </cell>
        </row>
        <row r="3578">
          <cell r="B3578">
            <v>9.8000000000000007</v>
          </cell>
          <cell r="C3578">
            <v>12.623999999999999</v>
          </cell>
        </row>
        <row r="3579">
          <cell r="B3579">
            <v>9.8026999999999997</v>
          </cell>
          <cell r="C3579">
            <v>12.623945205479451</v>
          </cell>
        </row>
        <row r="3580">
          <cell r="B3580">
            <v>9.8055000000000003</v>
          </cell>
          <cell r="C3580">
            <v>12.623890410958904</v>
          </cell>
        </row>
        <row r="3581">
          <cell r="B3581">
            <v>9.8081999999999994</v>
          </cell>
          <cell r="C3581">
            <v>12.623835616438356</v>
          </cell>
        </row>
        <row r="3582">
          <cell r="B3582">
            <v>9.8109999999999999</v>
          </cell>
          <cell r="C3582">
            <v>12.623780821917808</v>
          </cell>
        </row>
        <row r="3583">
          <cell r="B3583">
            <v>9.8137000000000008</v>
          </cell>
          <cell r="C3583">
            <v>12.623726027397259</v>
          </cell>
        </row>
        <row r="3584">
          <cell r="B3584">
            <v>9.8163999999999998</v>
          </cell>
          <cell r="C3584">
            <v>12.623671232876712</v>
          </cell>
        </row>
        <row r="3585">
          <cell r="B3585">
            <v>9.8192000000000004</v>
          </cell>
          <cell r="C3585">
            <v>12.623616438356164</v>
          </cell>
        </row>
        <row r="3586">
          <cell r="B3586">
            <v>9.8218999999999994</v>
          </cell>
          <cell r="C3586">
            <v>12.623561643835616</v>
          </cell>
        </row>
        <row r="3587">
          <cell r="B3587">
            <v>9.8247</v>
          </cell>
          <cell r="C3587">
            <v>12.623506849315067</v>
          </cell>
        </row>
        <row r="3588">
          <cell r="B3588">
            <v>9.8274000000000008</v>
          </cell>
          <cell r="C3588">
            <v>12.623452054794519</v>
          </cell>
        </row>
        <row r="3589">
          <cell r="B3589">
            <v>9.8300999999999998</v>
          </cell>
          <cell r="C3589">
            <v>12.623397260273972</v>
          </cell>
        </row>
        <row r="3590">
          <cell r="B3590">
            <v>9.8329000000000004</v>
          </cell>
          <cell r="C3590">
            <v>12.623342465753424</v>
          </cell>
        </row>
        <row r="3591">
          <cell r="B3591">
            <v>9.8355999999999995</v>
          </cell>
          <cell r="C3591">
            <v>12.623287671232877</v>
          </cell>
        </row>
        <row r="3592">
          <cell r="B3592">
            <v>9.8384</v>
          </cell>
          <cell r="C3592">
            <v>12.623232876712327</v>
          </cell>
        </row>
        <row r="3593">
          <cell r="B3593">
            <v>9.8411000000000008</v>
          </cell>
          <cell r="C3593">
            <v>12.62317808219178</v>
          </cell>
        </row>
        <row r="3594">
          <cell r="B3594">
            <v>9.8437999999999999</v>
          </cell>
          <cell r="C3594">
            <v>12.623123287671232</v>
          </cell>
        </row>
        <row r="3595">
          <cell r="B3595">
            <v>9.8466000000000005</v>
          </cell>
          <cell r="C3595">
            <v>12.623068493150685</v>
          </cell>
        </row>
        <row r="3596">
          <cell r="B3596">
            <v>9.8492999999999995</v>
          </cell>
          <cell r="C3596">
            <v>12.623013698630137</v>
          </cell>
        </row>
        <row r="3597">
          <cell r="B3597">
            <v>9.8521000000000001</v>
          </cell>
          <cell r="C3597">
            <v>12.622958904109588</v>
          </cell>
        </row>
        <row r="3598">
          <cell r="B3598">
            <v>9.8547999999999991</v>
          </cell>
          <cell r="C3598">
            <v>12.62290410958904</v>
          </cell>
        </row>
        <row r="3599">
          <cell r="B3599">
            <v>9.8574999999999999</v>
          </cell>
          <cell r="C3599">
            <v>12.622849315068493</v>
          </cell>
        </row>
        <row r="3600">
          <cell r="B3600">
            <v>9.8603000000000005</v>
          </cell>
          <cell r="C3600">
            <v>12.622794520547945</v>
          </cell>
        </row>
        <row r="3601">
          <cell r="B3601">
            <v>9.8629999999999995</v>
          </cell>
          <cell r="C3601">
            <v>12.622739726027397</v>
          </cell>
        </row>
        <row r="3602">
          <cell r="B3602">
            <v>9.8658000000000001</v>
          </cell>
          <cell r="C3602">
            <v>12.622684931506848</v>
          </cell>
        </row>
        <row r="3603">
          <cell r="B3603">
            <v>9.8684999999999992</v>
          </cell>
          <cell r="C3603">
            <v>12.622630136986301</v>
          </cell>
        </row>
        <row r="3604">
          <cell r="B3604">
            <v>9.8712</v>
          </cell>
          <cell r="C3604">
            <v>12.622575342465753</v>
          </cell>
        </row>
        <row r="3605">
          <cell r="B3605">
            <v>9.8740000000000006</v>
          </cell>
          <cell r="C3605">
            <v>12.622520547945205</v>
          </cell>
        </row>
        <row r="3606">
          <cell r="B3606">
            <v>9.8766999999999996</v>
          </cell>
          <cell r="C3606">
            <v>12.622465753424656</v>
          </cell>
        </row>
        <row r="3607">
          <cell r="B3607">
            <v>9.8795000000000002</v>
          </cell>
          <cell r="C3607">
            <v>12.622410958904108</v>
          </cell>
        </row>
        <row r="3608">
          <cell r="B3608">
            <v>9.8821999999999992</v>
          </cell>
          <cell r="C3608">
            <v>12.622356164383561</v>
          </cell>
        </row>
        <row r="3609">
          <cell r="B3609">
            <v>9.8849</v>
          </cell>
          <cell r="C3609">
            <v>12.622301369863013</v>
          </cell>
        </row>
        <row r="3610">
          <cell r="B3610">
            <v>9.8877000000000006</v>
          </cell>
          <cell r="C3610">
            <v>12.622246575342466</v>
          </cell>
        </row>
        <row r="3611">
          <cell r="B3611">
            <v>9.8903999999999996</v>
          </cell>
          <cell r="C3611">
            <v>12.622191780821916</v>
          </cell>
        </row>
        <row r="3612">
          <cell r="B3612">
            <v>9.8932000000000002</v>
          </cell>
          <cell r="C3612">
            <v>12.622136986301369</v>
          </cell>
        </row>
        <row r="3613">
          <cell r="B3613">
            <v>9.8958999999999993</v>
          </cell>
          <cell r="C3613">
            <v>12.622082191780821</v>
          </cell>
        </row>
        <row r="3614">
          <cell r="B3614">
            <v>9.8986000000000001</v>
          </cell>
          <cell r="C3614">
            <v>12.622027397260274</v>
          </cell>
        </row>
        <row r="3615">
          <cell r="B3615">
            <v>9.9014000000000006</v>
          </cell>
          <cell r="C3615">
            <v>12.621972602739726</v>
          </cell>
        </row>
        <row r="3616">
          <cell r="B3616">
            <v>9.9040999999999997</v>
          </cell>
          <cell r="C3616">
            <v>12.621917808219177</v>
          </cell>
        </row>
        <row r="3617">
          <cell r="B3617">
            <v>9.9068000000000005</v>
          </cell>
          <cell r="C3617">
            <v>12.621863013698629</v>
          </cell>
        </row>
        <row r="3618">
          <cell r="B3618">
            <v>9.9095999999999993</v>
          </cell>
          <cell r="C3618">
            <v>12.621808219178082</v>
          </cell>
        </row>
        <row r="3619">
          <cell r="B3619">
            <v>9.9123000000000001</v>
          </cell>
          <cell r="C3619">
            <v>12.621753424657534</v>
          </cell>
        </row>
        <row r="3620">
          <cell r="B3620">
            <v>9.9151000000000007</v>
          </cell>
          <cell r="C3620">
            <v>12.621698630136986</v>
          </cell>
        </row>
        <row r="3621">
          <cell r="B3621">
            <v>9.9177999999999997</v>
          </cell>
          <cell r="C3621">
            <v>12.621643835616437</v>
          </cell>
        </row>
        <row r="3622">
          <cell r="B3622">
            <v>9.9205000000000005</v>
          </cell>
          <cell r="C3622">
            <v>12.62158904109589</v>
          </cell>
        </row>
        <row r="3623">
          <cell r="B3623">
            <v>9.9232999999999993</v>
          </cell>
          <cell r="C3623">
            <v>12.621534246575342</v>
          </cell>
        </row>
        <row r="3624">
          <cell r="B3624">
            <v>9.9260000000000002</v>
          </cell>
          <cell r="C3624">
            <v>12.621479452054794</v>
          </cell>
        </row>
        <row r="3625">
          <cell r="B3625">
            <v>9.9288000000000007</v>
          </cell>
          <cell r="C3625">
            <v>12.621424657534245</v>
          </cell>
        </row>
        <row r="3626">
          <cell r="B3626">
            <v>9.9314999999999998</v>
          </cell>
          <cell r="C3626">
            <v>12.621369863013697</v>
          </cell>
        </row>
        <row r="3627">
          <cell r="B3627">
            <v>9.9342000000000006</v>
          </cell>
          <cell r="C3627">
            <v>12.62131506849315</v>
          </cell>
        </row>
        <row r="3628">
          <cell r="B3628">
            <v>9.9369999999999994</v>
          </cell>
          <cell r="C3628">
            <v>12.621260273972602</v>
          </cell>
        </row>
        <row r="3629">
          <cell r="B3629">
            <v>9.9397000000000002</v>
          </cell>
          <cell r="C3629">
            <v>12.621205479452055</v>
          </cell>
        </row>
        <row r="3630">
          <cell r="B3630">
            <v>9.9425000000000008</v>
          </cell>
          <cell r="C3630">
            <v>12.621150684931505</v>
          </cell>
        </row>
        <row r="3631">
          <cell r="B3631">
            <v>9.9451999999999998</v>
          </cell>
          <cell r="C3631">
            <v>12.621095890410958</v>
          </cell>
        </row>
        <row r="3632">
          <cell r="B3632">
            <v>9.9479000000000006</v>
          </cell>
          <cell r="C3632">
            <v>12.62104109589041</v>
          </cell>
        </row>
        <row r="3633">
          <cell r="B3633">
            <v>9.9506999999999994</v>
          </cell>
          <cell r="C3633">
            <v>12.620986301369863</v>
          </cell>
        </row>
        <row r="3634">
          <cell r="B3634">
            <v>9.9534000000000002</v>
          </cell>
          <cell r="C3634">
            <v>12.620931506849315</v>
          </cell>
        </row>
        <row r="3635">
          <cell r="B3635">
            <v>9.9562000000000008</v>
          </cell>
          <cell r="C3635">
            <v>12.620876712328766</v>
          </cell>
        </row>
        <row r="3636">
          <cell r="B3636">
            <v>9.9588999999999999</v>
          </cell>
          <cell r="C3636">
            <v>12.620821917808218</v>
          </cell>
        </row>
        <row r="3637">
          <cell r="B3637">
            <v>9.9616000000000007</v>
          </cell>
          <cell r="C3637">
            <v>12.620767123287671</v>
          </cell>
        </row>
        <row r="3638">
          <cell r="B3638">
            <v>9.9643999999999995</v>
          </cell>
          <cell r="C3638">
            <v>12.620712328767123</v>
          </cell>
        </row>
        <row r="3639">
          <cell r="B3639">
            <v>9.9671000000000003</v>
          </cell>
          <cell r="C3639">
            <v>12.620657534246575</v>
          </cell>
        </row>
        <row r="3640">
          <cell r="B3640">
            <v>9.9699000000000009</v>
          </cell>
          <cell r="C3640">
            <v>12.620602739726026</v>
          </cell>
        </row>
        <row r="3641">
          <cell r="B3641">
            <v>9.9725999999999999</v>
          </cell>
          <cell r="C3641">
            <v>12.620547945205479</v>
          </cell>
        </row>
        <row r="3642">
          <cell r="B3642">
            <v>9.9753000000000007</v>
          </cell>
          <cell r="C3642">
            <v>12.620493150684931</v>
          </cell>
        </row>
        <row r="3643">
          <cell r="B3643">
            <v>9.9780999999999995</v>
          </cell>
          <cell r="C3643">
            <v>12.620438356164383</v>
          </cell>
        </row>
        <row r="3644">
          <cell r="B3644">
            <v>9.9808000000000003</v>
          </cell>
          <cell r="C3644">
            <v>12.620383561643834</v>
          </cell>
        </row>
        <row r="3645">
          <cell r="B3645">
            <v>9.9835999999999991</v>
          </cell>
          <cell r="C3645">
            <v>12.620328767123286</v>
          </cell>
        </row>
        <row r="3646">
          <cell r="B3646">
            <v>9.9863</v>
          </cell>
          <cell r="C3646">
            <v>12.620273972602739</v>
          </cell>
        </row>
        <row r="3647">
          <cell r="B3647">
            <v>9.9890000000000008</v>
          </cell>
          <cell r="C3647">
            <v>12.620219178082191</v>
          </cell>
        </row>
        <row r="3648">
          <cell r="B3648">
            <v>9.9917999999999996</v>
          </cell>
          <cell r="C3648">
            <v>12.620164383561644</v>
          </cell>
        </row>
        <row r="3649">
          <cell r="B3649">
            <v>9.9945000000000004</v>
          </cell>
          <cell r="C3649">
            <v>12.620109589041094</v>
          </cell>
        </row>
        <row r="3650">
          <cell r="B3650">
            <v>9.9972999999999992</v>
          </cell>
          <cell r="C3650">
            <v>12.620054794520547</v>
          </cell>
        </row>
        <row r="3651">
          <cell r="B3651">
            <v>10</v>
          </cell>
          <cell r="C3651">
            <v>12.62</v>
          </cell>
        </row>
        <row r="3652">
          <cell r="B3652">
            <v>10.002700000000001</v>
          </cell>
          <cell r="C3652">
            <v>12.620131506849315</v>
          </cell>
        </row>
        <row r="3653">
          <cell r="B3653">
            <v>10.0055</v>
          </cell>
          <cell r="C3653">
            <v>12.620263013698629</v>
          </cell>
        </row>
        <row r="3654">
          <cell r="B3654">
            <v>10.0082</v>
          </cell>
          <cell r="C3654">
            <v>12.620394520547945</v>
          </cell>
        </row>
        <row r="3655">
          <cell r="B3655">
            <v>10.010999999999999</v>
          </cell>
          <cell r="C3655">
            <v>12.620526027397259</v>
          </cell>
        </row>
        <row r="3656">
          <cell r="B3656">
            <v>10.0137</v>
          </cell>
          <cell r="C3656">
            <v>12.620657534246575</v>
          </cell>
        </row>
        <row r="3657">
          <cell r="B3657">
            <v>10.016400000000001</v>
          </cell>
          <cell r="C3657">
            <v>12.62078904109589</v>
          </cell>
        </row>
        <row r="3658">
          <cell r="B3658">
            <v>10.0192</v>
          </cell>
          <cell r="C3658">
            <v>12.620920547945206</v>
          </cell>
        </row>
        <row r="3659">
          <cell r="B3659">
            <v>10.0219</v>
          </cell>
          <cell r="C3659">
            <v>12.62105205479452</v>
          </cell>
        </row>
        <row r="3660">
          <cell r="B3660">
            <v>10.024699999999999</v>
          </cell>
          <cell r="C3660">
            <v>12.621183561643836</v>
          </cell>
        </row>
        <row r="3661">
          <cell r="B3661">
            <v>10.0274</v>
          </cell>
          <cell r="C3661">
            <v>12.62131506849315</v>
          </cell>
        </row>
        <row r="3662">
          <cell r="B3662">
            <v>10.030099999999999</v>
          </cell>
          <cell r="C3662">
            <v>12.621446575342466</v>
          </cell>
        </row>
        <row r="3663">
          <cell r="B3663">
            <v>10.0329</v>
          </cell>
          <cell r="C3663">
            <v>12.62157808219178</v>
          </cell>
        </row>
        <row r="3664">
          <cell r="B3664">
            <v>10.035600000000001</v>
          </cell>
          <cell r="C3664">
            <v>12.621709589041096</v>
          </cell>
        </row>
        <row r="3665">
          <cell r="B3665">
            <v>10.038399999999999</v>
          </cell>
          <cell r="C3665">
            <v>12.62184109589041</v>
          </cell>
        </row>
        <row r="3666">
          <cell r="B3666">
            <v>10.0411</v>
          </cell>
          <cell r="C3666">
            <v>12.621972602739726</v>
          </cell>
        </row>
        <row r="3667">
          <cell r="B3667">
            <v>10.043799999999999</v>
          </cell>
          <cell r="C3667">
            <v>12.62210410958904</v>
          </cell>
        </row>
        <row r="3668">
          <cell r="B3668">
            <v>10.0466</v>
          </cell>
          <cell r="C3668">
            <v>12.622235616438356</v>
          </cell>
        </row>
        <row r="3669">
          <cell r="B3669">
            <v>10.049300000000001</v>
          </cell>
          <cell r="C3669">
            <v>12.62236712328767</v>
          </cell>
        </row>
        <row r="3670">
          <cell r="B3670">
            <v>10.052099999999999</v>
          </cell>
          <cell r="C3670">
            <v>12.622498630136986</v>
          </cell>
        </row>
        <row r="3671">
          <cell r="B3671">
            <v>10.0548</v>
          </cell>
          <cell r="C3671">
            <v>12.622630136986301</v>
          </cell>
        </row>
        <row r="3672">
          <cell r="B3672">
            <v>10.057499999999999</v>
          </cell>
          <cell r="C3672">
            <v>12.622761643835616</v>
          </cell>
        </row>
        <row r="3673">
          <cell r="B3673">
            <v>10.0603</v>
          </cell>
          <cell r="C3673">
            <v>12.622893150684931</v>
          </cell>
        </row>
        <row r="3674">
          <cell r="B3674">
            <v>10.063000000000001</v>
          </cell>
          <cell r="C3674">
            <v>12.623024657534247</v>
          </cell>
        </row>
        <row r="3675">
          <cell r="B3675">
            <v>10.065799999999999</v>
          </cell>
          <cell r="C3675">
            <v>12.623156164383561</v>
          </cell>
        </row>
        <row r="3676">
          <cell r="B3676">
            <v>10.0685</v>
          </cell>
          <cell r="C3676">
            <v>12.623287671232877</v>
          </cell>
        </row>
        <row r="3677">
          <cell r="B3677">
            <v>10.071199999999999</v>
          </cell>
          <cell r="C3677">
            <v>12.623419178082191</v>
          </cell>
        </row>
        <row r="3678">
          <cell r="B3678">
            <v>10.074</v>
          </cell>
          <cell r="C3678">
            <v>12.623550684931507</v>
          </cell>
        </row>
        <row r="3679">
          <cell r="B3679">
            <v>10.076700000000001</v>
          </cell>
          <cell r="C3679">
            <v>12.623682191780821</v>
          </cell>
        </row>
        <row r="3680">
          <cell r="B3680">
            <v>10.079499999999999</v>
          </cell>
          <cell r="C3680">
            <v>12.623813698630137</v>
          </cell>
        </row>
        <row r="3681">
          <cell r="B3681">
            <v>10.0822</v>
          </cell>
          <cell r="C3681">
            <v>12.623945205479451</v>
          </cell>
        </row>
        <row r="3682">
          <cell r="B3682">
            <v>10.084899999999999</v>
          </cell>
          <cell r="C3682">
            <v>12.624076712328767</v>
          </cell>
        </row>
        <row r="3683">
          <cell r="B3683">
            <v>10.0877</v>
          </cell>
          <cell r="C3683">
            <v>12.624208219178081</v>
          </cell>
        </row>
        <row r="3684">
          <cell r="B3684">
            <v>10.090400000000001</v>
          </cell>
          <cell r="C3684">
            <v>12.624339726027397</v>
          </cell>
        </row>
        <row r="3685">
          <cell r="B3685">
            <v>10.0932</v>
          </cell>
          <cell r="C3685">
            <v>12.624471232876711</v>
          </cell>
        </row>
        <row r="3686">
          <cell r="B3686">
            <v>10.0959</v>
          </cell>
          <cell r="C3686">
            <v>12.624602739726027</v>
          </cell>
        </row>
        <row r="3687">
          <cell r="B3687">
            <v>10.098599999999999</v>
          </cell>
          <cell r="C3687">
            <v>12.624734246575342</v>
          </cell>
        </row>
        <row r="3688">
          <cell r="B3688">
            <v>10.1014</v>
          </cell>
          <cell r="C3688">
            <v>12.624865753424658</v>
          </cell>
        </row>
        <row r="3689">
          <cell r="B3689">
            <v>10.104100000000001</v>
          </cell>
          <cell r="C3689">
            <v>12.624997260273972</v>
          </cell>
        </row>
        <row r="3690">
          <cell r="B3690">
            <v>10.1068</v>
          </cell>
          <cell r="C3690">
            <v>12.625128767123288</v>
          </cell>
        </row>
        <row r="3691">
          <cell r="B3691">
            <v>10.1096</v>
          </cell>
          <cell r="C3691">
            <v>12.625260273972602</v>
          </cell>
        </row>
        <row r="3692">
          <cell r="B3692">
            <v>10.112299999999999</v>
          </cell>
          <cell r="C3692">
            <v>12.625391780821918</v>
          </cell>
        </row>
        <row r="3693">
          <cell r="B3693">
            <v>10.1151</v>
          </cell>
          <cell r="C3693">
            <v>12.625523287671232</v>
          </cell>
        </row>
        <row r="3694">
          <cell r="B3694">
            <v>10.117800000000001</v>
          </cell>
          <cell r="C3694">
            <v>12.625654794520548</v>
          </cell>
        </row>
        <row r="3695">
          <cell r="B3695">
            <v>10.1205</v>
          </cell>
          <cell r="C3695">
            <v>12.625786301369862</v>
          </cell>
        </row>
        <row r="3696">
          <cell r="B3696">
            <v>10.1233</v>
          </cell>
          <cell r="C3696">
            <v>12.625917808219178</v>
          </cell>
        </row>
        <row r="3697">
          <cell r="B3697">
            <v>10.125999999999999</v>
          </cell>
          <cell r="C3697">
            <v>12.626049315068492</v>
          </cell>
        </row>
        <row r="3698">
          <cell r="B3698">
            <v>10.1288</v>
          </cell>
          <cell r="C3698">
            <v>12.626180821917808</v>
          </cell>
        </row>
        <row r="3699">
          <cell r="B3699">
            <v>10.131500000000001</v>
          </cell>
          <cell r="C3699">
            <v>12.626312328767122</v>
          </cell>
        </row>
        <row r="3700">
          <cell r="B3700">
            <v>10.1342</v>
          </cell>
          <cell r="C3700">
            <v>12.626443835616438</v>
          </cell>
        </row>
        <row r="3701">
          <cell r="B3701">
            <v>10.137</v>
          </cell>
          <cell r="C3701">
            <v>12.626575342465753</v>
          </cell>
        </row>
        <row r="3702">
          <cell r="B3702">
            <v>10.139699999999999</v>
          </cell>
          <cell r="C3702">
            <v>12.626706849315068</v>
          </cell>
        </row>
        <row r="3703">
          <cell r="B3703">
            <v>10.1425</v>
          </cell>
          <cell r="C3703">
            <v>12.626838356164383</v>
          </cell>
        </row>
        <row r="3704">
          <cell r="B3704">
            <v>10.145200000000001</v>
          </cell>
          <cell r="C3704">
            <v>12.626969863013699</v>
          </cell>
        </row>
        <row r="3705">
          <cell r="B3705">
            <v>10.1479</v>
          </cell>
          <cell r="C3705">
            <v>12.627101369863013</v>
          </cell>
        </row>
        <row r="3706">
          <cell r="B3706">
            <v>10.150700000000001</v>
          </cell>
          <cell r="C3706">
            <v>12.627232876712329</v>
          </cell>
        </row>
        <row r="3707">
          <cell r="B3707">
            <v>10.1534</v>
          </cell>
          <cell r="C3707">
            <v>12.627364383561643</v>
          </cell>
        </row>
        <row r="3708">
          <cell r="B3708">
            <v>10.1562</v>
          </cell>
          <cell r="C3708">
            <v>12.627495890410959</v>
          </cell>
        </row>
        <row r="3709">
          <cell r="B3709">
            <v>10.158899999999999</v>
          </cell>
          <cell r="C3709">
            <v>12.627627397260273</v>
          </cell>
        </row>
        <row r="3710">
          <cell r="B3710">
            <v>10.1616</v>
          </cell>
          <cell r="C3710">
            <v>12.627758904109589</v>
          </cell>
        </row>
        <row r="3711">
          <cell r="B3711">
            <v>10.164400000000001</v>
          </cell>
          <cell r="C3711">
            <v>12.627890410958903</v>
          </cell>
        </row>
        <row r="3712">
          <cell r="B3712">
            <v>10.1671</v>
          </cell>
          <cell r="C3712">
            <v>12.628021917808219</v>
          </cell>
        </row>
        <row r="3713">
          <cell r="B3713">
            <v>10.1699</v>
          </cell>
          <cell r="C3713">
            <v>12.628153424657533</v>
          </cell>
        </row>
        <row r="3714">
          <cell r="B3714">
            <v>10.172599999999999</v>
          </cell>
          <cell r="C3714">
            <v>12.628284931506849</v>
          </cell>
        </row>
        <row r="3715">
          <cell r="B3715">
            <v>10.1753</v>
          </cell>
          <cell r="C3715">
            <v>12.628416438356163</v>
          </cell>
        </row>
        <row r="3716">
          <cell r="B3716">
            <v>10.178100000000001</v>
          </cell>
          <cell r="C3716">
            <v>12.628547945205479</v>
          </cell>
        </row>
        <row r="3717">
          <cell r="B3717">
            <v>10.1808</v>
          </cell>
          <cell r="C3717">
            <v>12.628679452054794</v>
          </cell>
        </row>
        <row r="3718">
          <cell r="B3718">
            <v>10.1836</v>
          </cell>
          <cell r="C3718">
            <v>12.62881095890411</v>
          </cell>
        </row>
        <row r="3719">
          <cell r="B3719">
            <v>10.186299999999999</v>
          </cell>
          <cell r="C3719">
            <v>12.628942465753424</v>
          </cell>
        </row>
        <row r="3720">
          <cell r="B3720">
            <v>10.189</v>
          </cell>
          <cell r="C3720">
            <v>12.62907397260274</v>
          </cell>
        </row>
        <row r="3721">
          <cell r="B3721">
            <v>10.191800000000001</v>
          </cell>
          <cell r="C3721">
            <v>12.629205479452054</v>
          </cell>
        </row>
        <row r="3722">
          <cell r="B3722">
            <v>10.1945</v>
          </cell>
          <cell r="C3722">
            <v>12.62933698630137</v>
          </cell>
        </row>
        <row r="3723">
          <cell r="B3723">
            <v>10.1973</v>
          </cell>
          <cell r="C3723">
            <v>12.629468493150684</v>
          </cell>
        </row>
        <row r="3724">
          <cell r="B3724">
            <v>10.199999999999999</v>
          </cell>
          <cell r="C3724">
            <v>12.6296</v>
          </cell>
        </row>
        <row r="3725">
          <cell r="B3725">
            <v>10.2027</v>
          </cell>
          <cell r="C3725">
            <v>12.629731506849314</v>
          </cell>
        </row>
        <row r="3726">
          <cell r="B3726">
            <v>10.205500000000001</v>
          </cell>
          <cell r="C3726">
            <v>12.62986301369863</v>
          </cell>
        </row>
        <row r="3727">
          <cell r="B3727">
            <v>10.2082</v>
          </cell>
          <cell r="C3727">
            <v>12.629994520547944</v>
          </cell>
        </row>
        <row r="3728">
          <cell r="B3728">
            <v>10.211</v>
          </cell>
          <cell r="C3728">
            <v>12.63012602739726</v>
          </cell>
        </row>
        <row r="3729">
          <cell r="B3729">
            <v>10.213699999999999</v>
          </cell>
          <cell r="C3729">
            <v>12.630257534246574</v>
          </cell>
        </row>
        <row r="3730">
          <cell r="B3730">
            <v>10.2164</v>
          </cell>
          <cell r="C3730">
            <v>12.63038904109589</v>
          </cell>
        </row>
        <row r="3731">
          <cell r="B3731">
            <v>10.219200000000001</v>
          </cell>
          <cell r="C3731">
            <v>12.630520547945205</v>
          </cell>
        </row>
        <row r="3732">
          <cell r="B3732">
            <v>10.2219</v>
          </cell>
          <cell r="C3732">
            <v>12.63065205479452</v>
          </cell>
        </row>
        <row r="3733">
          <cell r="B3733">
            <v>10.2247</v>
          </cell>
          <cell r="C3733">
            <v>12.630783561643835</v>
          </cell>
        </row>
        <row r="3734">
          <cell r="B3734">
            <v>10.227399999999999</v>
          </cell>
          <cell r="C3734">
            <v>12.630915068493151</v>
          </cell>
        </row>
        <row r="3735">
          <cell r="B3735">
            <v>10.2301</v>
          </cell>
          <cell r="C3735">
            <v>12.631046575342465</v>
          </cell>
        </row>
        <row r="3736">
          <cell r="B3736">
            <v>10.232900000000001</v>
          </cell>
          <cell r="C3736">
            <v>12.631178082191781</v>
          </cell>
        </row>
        <row r="3737">
          <cell r="B3737">
            <v>10.2356</v>
          </cell>
          <cell r="C3737">
            <v>12.631309589041095</v>
          </cell>
        </row>
        <row r="3738">
          <cell r="B3738">
            <v>10.2384</v>
          </cell>
          <cell r="C3738">
            <v>12.631441095890411</v>
          </cell>
        </row>
        <row r="3739">
          <cell r="B3739">
            <v>10.241099999999999</v>
          </cell>
          <cell r="C3739">
            <v>12.631572602739725</v>
          </cell>
        </row>
        <row r="3740">
          <cell r="B3740">
            <v>10.2438</v>
          </cell>
          <cell r="C3740">
            <v>12.631704109589041</v>
          </cell>
        </row>
        <row r="3741">
          <cell r="B3741">
            <v>10.246600000000001</v>
          </cell>
          <cell r="C3741">
            <v>12.631835616438355</v>
          </cell>
        </row>
        <row r="3742">
          <cell r="B3742">
            <v>10.2493</v>
          </cell>
          <cell r="C3742">
            <v>12.631967123287671</v>
          </cell>
        </row>
        <row r="3743">
          <cell r="B3743">
            <v>10.2521</v>
          </cell>
          <cell r="C3743">
            <v>12.632098630136985</v>
          </cell>
        </row>
        <row r="3744">
          <cell r="B3744">
            <v>10.254799999999999</v>
          </cell>
          <cell r="C3744">
            <v>12.632230136986301</v>
          </cell>
        </row>
        <row r="3745">
          <cell r="B3745">
            <v>10.2575</v>
          </cell>
          <cell r="C3745">
            <v>12.632361643835615</v>
          </cell>
        </row>
        <row r="3746">
          <cell r="B3746">
            <v>10.260300000000001</v>
          </cell>
          <cell r="C3746">
            <v>12.632493150684931</v>
          </cell>
        </row>
        <row r="3747">
          <cell r="B3747">
            <v>10.263</v>
          </cell>
          <cell r="C3747">
            <v>12.632624657534246</v>
          </cell>
        </row>
        <row r="3748">
          <cell r="B3748">
            <v>10.2658</v>
          </cell>
          <cell r="C3748">
            <v>12.632756164383562</v>
          </cell>
        </row>
        <row r="3749">
          <cell r="B3749">
            <v>10.2685</v>
          </cell>
          <cell r="C3749">
            <v>12.632887671232876</v>
          </cell>
        </row>
        <row r="3750">
          <cell r="B3750">
            <v>10.2712</v>
          </cell>
          <cell r="C3750">
            <v>12.633019178082192</v>
          </cell>
        </row>
        <row r="3751">
          <cell r="B3751">
            <v>10.273999999999999</v>
          </cell>
          <cell r="C3751">
            <v>12.633150684931506</v>
          </cell>
        </row>
        <row r="3752">
          <cell r="B3752">
            <v>10.2767</v>
          </cell>
          <cell r="C3752">
            <v>12.633282191780822</v>
          </cell>
        </row>
        <row r="3753">
          <cell r="B3753">
            <v>10.279500000000001</v>
          </cell>
          <cell r="C3753">
            <v>12.633413698630136</v>
          </cell>
        </row>
        <row r="3754">
          <cell r="B3754">
            <v>10.2822</v>
          </cell>
          <cell r="C3754">
            <v>12.633545205479452</v>
          </cell>
        </row>
        <row r="3755">
          <cell r="B3755">
            <v>10.2849</v>
          </cell>
          <cell r="C3755">
            <v>12.633676712328766</v>
          </cell>
        </row>
        <row r="3756">
          <cell r="B3756">
            <v>10.287699999999999</v>
          </cell>
          <cell r="C3756">
            <v>12.633808219178082</v>
          </cell>
        </row>
        <row r="3757">
          <cell r="B3757">
            <v>10.2904</v>
          </cell>
          <cell r="C3757">
            <v>12.633939726027396</v>
          </cell>
        </row>
        <row r="3758">
          <cell r="B3758">
            <v>10.293200000000001</v>
          </cell>
          <cell r="C3758">
            <v>12.634071232876712</v>
          </cell>
        </row>
        <row r="3759">
          <cell r="B3759">
            <v>10.2959</v>
          </cell>
          <cell r="C3759">
            <v>12.634202739726026</v>
          </cell>
        </row>
        <row r="3760">
          <cell r="B3760">
            <v>10.2986</v>
          </cell>
          <cell r="C3760">
            <v>12.634334246575342</v>
          </cell>
        </row>
        <row r="3761">
          <cell r="B3761">
            <v>10.301399999999999</v>
          </cell>
          <cell r="C3761">
            <v>12.634465753424656</v>
          </cell>
        </row>
        <row r="3762">
          <cell r="B3762">
            <v>10.3041</v>
          </cell>
          <cell r="C3762">
            <v>12.634597260273972</v>
          </cell>
        </row>
        <row r="3763">
          <cell r="B3763">
            <v>10.306800000000001</v>
          </cell>
          <cell r="C3763">
            <v>12.634728767123287</v>
          </cell>
        </row>
        <row r="3764">
          <cell r="B3764">
            <v>10.3096</v>
          </cell>
          <cell r="C3764">
            <v>12.634860273972603</v>
          </cell>
        </row>
        <row r="3765">
          <cell r="B3765">
            <v>10.3123</v>
          </cell>
          <cell r="C3765">
            <v>12.634991780821917</v>
          </cell>
        </row>
        <row r="3766">
          <cell r="B3766">
            <v>10.315099999999999</v>
          </cell>
          <cell r="C3766">
            <v>12.635123287671233</v>
          </cell>
        </row>
        <row r="3767">
          <cell r="B3767">
            <v>10.3178</v>
          </cell>
          <cell r="C3767">
            <v>12.635254794520547</v>
          </cell>
        </row>
        <row r="3768">
          <cell r="B3768">
            <v>10.320499999999999</v>
          </cell>
          <cell r="C3768">
            <v>12.635386301369863</v>
          </cell>
        </row>
        <row r="3769">
          <cell r="B3769">
            <v>10.3233</v>
          </cell>
          <cell r="C3769">
            <v>12.635517808219177</v>
          </cell>
        </row>
        <row r="3770">
          <cell r="B3770">
            <v>10.326000000000001</v>
          </cell>
          <cell r="C3770">
            <v>12.635649315068493</v>
          </cell>
        </row>
        <row r="3771">
          <cell r="B3771">
            <v>10.328799999999999</v>
          </cell>
          <cell r="C3771">
            <v>12.635780821917807</v>
          </cell>
        </row>
        <row r="3772">
          <cell r="B3772">
            <v>10.3315</v>
          </cell>
          <cell r="C3772">
            <v>12.635912328767123</v>
          </cell>
        </row>
        <row r="3773">
          <cell r="B3773">
            <v>10.334199999999999</v>
          </cell>
          <cell r="C3773">
            <v>12.636043835616437</v>
          </cell>
        </row>
        <row r="3774">
          <cell r="B3774">
            <v>10.337</v>
          </cell>
          <cell r="C3774">
            <v>12.636175342465753</v>
          </cell>
        </row>
        <row r="3775">
          <cell r="B3775">
            <v>10.339700000000001</v>
          </cell>
          <cell r="C3775">
            <v>12.636306849315067</v>
          </cell>
        </row>
        <row r="3776">
          <cell r="B3776">
            <v>10.342499999999999</v>
          </cell>
          <cell r="C3776">
            <v>12.636438356164383</v>
          </cell>
        </row>
        <row r="3777">
          <cell r="B3777">
            <v>10.3452</v>
          </cell>
          <cell r="C3777">
            <v>12.636569863013698</v>
          </cell>
        </row>
        <row r="3778">
          <cell r="B3778">
            <v>10.347899999999999</v>
          </cell>
          <cell r="C3778">
            <v>12.636701369863014</v>
          </cell>
        </row>
        <row r="3779">
          <cell r="B3779">
            <v>10.3507</v>
          </cell>
          <cell r="C3779">
            <v>12.636832876712328</v>
          </cell>
        </row>
        <row r="3780">
          <cell r="B3780">
            <v>10.353400000000001</v>
          </cell>
          <cell r="C3780">
            <v>12.636964383561644</v>
          </cell>
        </row>
        <row r="3781">
          <cell r="B3781">
            <v>10.356199999999999</v>
          </cell>
          <cell r="C3781">
            <v>12.637095890410958</v>
          </cell>
        </row>
        <row r="3782">
          <cell r="B3782">
            <v>10.3589</v>
          </cell>
          <cell r="C3782">
            <v>12.637227397260274</v>
          </cell>
        </row>
        <row r="3783">
          <cell r="B3783">
            <v>10.361599999999999</v>
          </cell>
          <cell r="C3783">
            <v>12.637358904109588</v>
          </cell>
        </row>
        <row r="3784">
          <cell r="B3784">
            <v>10.3644</v>
          </cell>
          <cell r="C3784">
            <v>12.637490410958904</v>
          </cell>
        </row>
        <row r="3785">
          <cell r="B3785">
            <v>10.367100000000001</v>
          </cell>
          <cell r="C3785">
            <v>12.637621917808218</v>
          </cell>
        </row>
        <row r="3786">
          <cell r="B3786">
            <v>10.369899999999999</v>
          </cell>
          <cell r="C3786">
            <v>12.637753424657534</v>
          </cell>
        </row>
        <row r="3787">
          <cell r="B3787">
            <v>10.3726</v>
          </cell>
          <cell r="C3787">
            <v>12.637884931506848</v>
          </cell>
        </row>
        <row r="3788">
          <cell r="B3788">
            <v>10.375299999999999</v>
          </cell>
          <cell r="C3788">
            <v>12.638016438356164</v>
          </cell>
        </row>
        <row r="3789">
          <cell r="B3789">
            <v>10.3781</v>
          </cell>
          <cell r="C3789">
            <v>12.638147945205478</v>
          </cell>
        </row>
        <row r="3790">
          <cell r="B3790">
            <v>10.380800000000001</v>
          </cell>
          <cell r="C3790">
            <v>12.638279452054794</v>
          </cell>
        </row>
        <row r="3791">
          <cell r="B3791">
            <v>10.383599999999999</v>
          </cell>
          <cell r="C3791">
            <v>12.638410958904108</v>
          </cell>
        </row>
        <row r="3792">
          <cell r="B3792">
            <v>10.3863</v>
          </cell>
          <cell r="C3792">
            <v>12.638542465753424</v>
          </cell>
        </row>
        <row r="3793">
          <cell r="B3793">
            <v>10.388999999999999</v>
          </cell>
          <cell r="C3793">
            <v>12.638673972602739</v>
          </cell>
        </row>
        <row r="3794">
          <cell r="B3794">
            <v>10.3918</v>
          </cell>
          <cell r="C3794">
            <v>12.638805479452055</v>
          </cell>
        </row>
        <row r="3795">
          <cell r="B3795">
            <v>10.394500000000001</v>
          </cell>
          <cell r="C3795">
            <v>12.638936986301369</v>
          </cell>
        </row>
        <row r="3796">
          <cell r="B3796">
            <v>10.3973</v>
          </cell>
          <cell r="C3796">
            <v>12.639068493150685</v>
          </cell>
        </row>
        <row r="3797">
          <cell r="B3797">
            <v>10.4</v>
          </cell>
          <cell r="C3797">
            <v>12.639199999999999</v>
          </cell>
        </row>
        <row r="3798">
          <cell r="B3798">
            <v>10.402699999999999</v>
          </cell>
          <cell r="C3798">
            <v>12.639331506849315</v>
          </cell>
        </row>
        <row r="3799">
          <cell r="B3799">
            <v>10.4055</v>
          </cell>
          <cell r="C3799">
            <v>12.639463013698629</v>
          </cell>
        </row>
        <row r="3800">
          <cell r="B3800">
            <v>10.408200000000001</v>
          </cell>
          <cell r="C3800">
            <v>12.639594520547945</v>
          </cell>
        </row>
        <row r="3801">
          <cell r="B3801">
            <v>10.411</v>
          </cell>
          <cell r="C3801">
            <v>12.639726027397259</v>
          </cell>
        </row>
        <row r="3802">
          <cell r="B3802">
            <v>10.4137</v>
          </cell>
          <cell r="C3802">
            <v>12.639857534246575</v>
          </cell>
        </row>
        <row r="3803">
          <cell r="B3803">
            <v>10.416399999999999</v>
          </cell>
          <cell r="C3803">
            <v>12.639989041095889</v>
          </cell>
        </row>
        <row r="3804">
          <cell r="B3804">
            <v>10.4192</v>
          </cell>
          <cell r="C3804">
            <v>12.640120547945205</v>
          </cell>
        </row>
        <row r="3805">
          <cell r="B3805">
            <v>10.421900000000001</v>
          </cell>
          <cell r="C3805">
            <v>12.640252054794519</v>
          </cell>
        </row>
        <row r="3806">
          <cell r="B3806">
            <v>10.4247</v>
          </cell>
          <cell r="C3806">
            <v>12.640383561643835</v>
          </cell>
        </row>
        <row r="3807">
          <cell r="B3807">
            <v>10.4274</v>
          </cell>
          <cell r="C3807">
            <v>12.64051506849315</v>
          </cell>
        </row>
        <row r="3808">
          <cell r="B3808">
            <v>10.430099999999999</v>
          </cell>
          <cell r="C3808">
            <v>12.640646575342465</v>
          </cell>
        </row>
        <row r="3809">
          <cell r="B3809">
            <v>10.4329</v>
          </cell>
          <cell r="C3809">
            <v>12.64077808219178</v>
          </cell>
        </row>
        <row r="3810">
          <cell r="B3810">
            <v>10.435600000000001</v>
          </cell>
          <cell r="C3810">
            <v>12.640909589041096</v>
          </cell>
        </row>
        <row r="3811">
          <cell r="B3811">
            <v>10.4384</v>
          </cell>
          <cell r="C3811">
            <v>12.64104109589041</v>
          </cell>
        </row>
        <row r="3812">
          <cell r="B3812">
            <v>10.4411</v>
          </cell>
          <cell r="C3812">
            <v>12.641172602739726</v>
          </cell>
        </row>
        <row r="3813">
          <cell r="B3813">
            <v>10.4438</v>
          </cell>
          <cell r="C3813">
            <v>12.64130410958904</v>
          </cell>
        </row>
        <row r="3814">
          <cell r="B3814">
            <v>10.4466</v>
          </cell>
          <cell r="C3814">
            <v>12.641435616438356</v>
          </cell>
        </row>
        <row r="3815">
          <cell r="B3815">
            <v>10.449299999999999</v>
          </cell>
          <cell r="C3815">
            <v>12.64156712328767</v>
          </cell>
        </row>
        <row r="3816">
          <cell r="B3816">
            <v>10.4521</v>
          </cell>
          <cell r="C3816">
            <v>12.641698630136986</v>
          </cell>
        </row>
        <row r="3817">
          <cell r="B3817">
            <v>10.454800000000001</v>
          </cell>
          <cell r="C3817">
            <v>12.6418301369863</v>
          </cell>
        </row>
        <row r="3818">
          <cell r="B3818">
            <v>10.4575</v>
          </cell>
          <cell r="C3818">
            <v>12.641961643835616</v>
          </cell>
        </row>
        <row r="3819">
          <cell r="B3819">
            <v>10.4603</v>
          </cell>
          <cell r="C3819">
            <v>12.64209315068493</v>
          </cell>
        </row>
        <row r="3820">
          <cell r="B3820">
            <v>10.462999999999999</v>
          </cell>
          <cell r="C3820">
            <v>12.642224657534246</v>
          </cell>
        </row>
        <row r="3821">
          <cell r="B3821">
            <v>10.4658</v>
          </cell>
          <cell r="C3821">
            <v>12.64235616438356</v>
          </cell>
        </row>
        <row r="3822">
          <cell r="B3822">
            <v>10.468500000000001</v>
          </cell>
          <cell r="C3822">
            <v>12.642487671232876</v>
          </cell>
        </row>
        <row r="3823">
          <cell r="B3823">
            <v>10.4712</v>
          </cell>
          <cell r="C3823">
            <v>12.642619178082191</v>
          </cell>
        </row>
        <row r="3824">
          <cell r="B3824">
            <v>10.474</v>
          </cell>
          <cell r="C3824">
            <v>12.642750684931507</v>
          </cell>
        </row>
        <row r="3825">
          <cell r="B3825">
            <v>10.476699999999999</v>
          </cell>
          <cell r="C3825">
            <v>12.642882191780821</v>
          </cell>
        </row>
        <row r="3826">
          <cell r="B3826">
            <v>10.4795</v>
          </cell>
          <cell r="C3826">
            <v>12.643013698630137</v>
          </cell>
        </row>
        <row r="3827">
          <cell r="B3827">
            <v>10.482200000000001</v>
          </cell>
          <cell r="C3827">
            <v>12.643145205479451</v>
          </cell>
        </row>
        <row r="3828">
          <cell r="B3828">
            <v>10.4849</v>
          </cell>
          <cell r="C3828">
            <v>12.643276712328767</v>
          </cell>
        </row>
        <row r="3829">
          <cell r="B3829">
            <v>10.4877</v>
          </cell>
          <cell r="C3829">
            <v>12.643408219178081</v>
          </cell>
        </row>
        <row r="3830">
          <cell r="B3830">
            <v>10.490399999999999</v>
          </cell>
          <cell r="C3830">
            <v>12.643539726027397</v>
          </cell>
        </row>
        <row r="3831">
          <cell r="B3831">
            <v>10.4932</v>
          </cell>
          <cell r="C3831">
            <v>12.643671232876711</v>
          </cell>
        </row>
        <row r="3832">
          <cell r="B3832">
            <v>10.495900000000001</v>
          </cell>
          <cell r="C3832">
            <v>12.643802739726027</v>
          </cell>
        </row>
        <row r="3833">
          <cell r="B3833">
            <v>10.4986</v>
          </cell>
          <cell r="C3833">
            <v>12.643934246575341</v>
          </cell>
        </row>
        <row r="3834">
          <cell r="B3834">
            <v>10.5014</v>
          </cell>
          <cell r="C3834">
            <v>12.644065753424657</v>
          </cell>
        </row>
        <row r="3835">
          <cell r="B3835">
            <v>10.504099999999999</v>
          </cell>
          <cell r="C3835">
            <v>12.644197260273971</v>
          </cell>
        </row>
        <row r="3836">
          <cell r="B3836">
            <v>10.5068</v>
          </cell>
          <cell r="C3836">
            <v>12.644328767123287</v>
          </cell>
        </row>
        <row r="3837">
          <cell r="B3837">
            <v>10.509600000000001</v>
          </cell>
          <cell r="C3837">
            <v>12.644460273972602</v>
          </cell>
        </row>
        <row r="3838">
          <cell r="B3838">
            <v>10.5123</v>
          </cell>
          <cell r="C3838">
            <v>12.644591780821917</v>
          </cell>
        </row>
        <row r="3839">
          <cell r="B3839">
            <v>10.5151</v>
          </cell>
          <cell r="C3839">
            <v>12.644723287671232</v>
          </cell>
        </row>
        <row r="3840">
          <cell r="B3840">
            <v>10.517799999999999</v>
          </cell>
          <cell r="C3840">
            <v>12.644854794520548</v>
          </cell>
        </row>
        <row r="3841">
          <cell r="B3841">
            <v>10.5205</v>
          </cell>
          <cell r="C3841">
            <v>12.644986301369862</v>
          </cell>
        </row>
        <row r="3842">
          <cell r="B3842">
            <v>10.523300000000001</v>
          </cell>
          <cell r="C3842">
            <v>12.645117808219178</v>
          </cell>
        </row>
        <row r="3843">
          <cell r="B3843">
            <v>10.526</v>
          </cell>
          <cell r="C3843">
            <v>12.645249315068492</v>
          </cell>
        </row>
        <row r="3844">
          <cell r="B3844">
            <v>10.5288</v>
          </cell>
          <cell r="C3844">
            <v>12.645380821917808</v>
          </cell>
        </row>
        <row r="3845">
          <cell r="B3845">
            <v>10.531499999999999</v>
          </cell>
          <cell r="C3845">
            <v>12.645512328767122</v>
          </cell>
        </row>
        <row r="3846">
          <cell r="B3846">
            <v>10.5342</v>
          </cell>
          <cell r="C3846">
            <v>12.645643835616438</v>
          </cell>
        </row>
        <row r="3847">
          <cell r="B3847">
            <v>10.537000000000001</v>
          </cell>
          <cell r="C3847">
            <v>12.645775342465752</v>
          </cell>
        </row>
        <row r="3848">
          <cell r="B3848">
            <v>10.5397</v>
          </cell>
          <cell r="C3848">
            <v>12.645906849315068</v>
          </cell>
        </row>
        <row r="3849">
          <cell r="B3849">
            <v>10.5425</v>
          </cell>
          <cell r="C3849">
            <v>12.646038356164382</v>
          </cell>
        </row>
        <row r="3850">
          <cell r="B3850">
            <v>10.545199999999999</v>
          </cell>
          <cell r="C3850">
            <v>12.646169863013698</v>
          </cell>
        </row>
        <row r="3851">
          <cell r="B3851">
            <v>10.5479</v>
          </cell>
          <cell r="C3851">
            <v>12.646301369863012</v>
          </cell>
        </row>
        <row r="3852">
          <cell r="B3852">
            <v>10.550700000000001</v>
          </cell>
          <cell r="C3852">
            <v>12.646432876712328</v>
          </cell>
        </row>
        <row r="3853">
          <cell r="B3853">
            <v>10.5534</v>
          </cell>
          <cell r="C3853">
            <v>12.646564383561643</v>
          </cell>
        </row>
        <row r="3854">
          <cell r="B3854">
            <v>10.5562</v>
          </cell>
          <cell r="C3854">
            <v>12.646695890410959</v>
          </cell>
        </row>
        <row r="3855">
          <cell r="B3855">
            <v>10.5589</v>
          </cell>
          <cell r="C3855">
            <v>12.646827397260273</v>
          </cell>
        </row>
        <row r="3856">
          <cell r="B3856">
            <v>10.5616</v>
          </cell>
          <cell r="C3856">
            <v>12.646958904109589</v>
          </cell>
        </row>
        <row r="3857">
          <cell r="B3857">
            <v>10.564399999999999</v>
          </cell>
          <cell r="C3857">
            <v>12.647090410958903</v>
          </cell>
        </row>
        <row r="3858">
          <cell r="B3858">
            <v>10.5671</v>
          </cell>
          <cell r="C3858">
            <v>12.647221917808219</v>
          </cell>
        </row>
        <row r="3859">
          <cell r="B3859">
            <v>10.569900000000001</v>
          </cell>
          <cell r="C3859">
            <v>12.647353424657533</v>
          </cell>
        </row>
        <row r="3860">
          <cell r="B3860">
            <v>10.5726</v>
          </cell>
          <cell r="C3860">
            <v>12.647484931506849</v>
          </cell>
        </row>
        <row r="3861">
          <cell r="B3861">
            <v>10.5753</v>
          </cell>
          <cell r="C3861">
            <v>12.647616438356163</v>
          </cell>
        </row>
        <row r="3862">
          <cell r="B3862">
            <v>10.578099999999999</v>
          </cell>
          <cell r="C3862">
            <v>12.647747945205479</v>
          </cell>
        </row>
        <row r="3863">
          <cell r="B3863">
            <v>10.5808</v>
          </cell>
          <cell r="C3863">
            <v>12.647879452054793</v>
          </cell>
        </row>
        <row r="3864">
          <cell r="B3864">
            <v>10.583600000000001</v>
          </cell>
          <cell r="C3864">
            <v>12.648010958904109</v>
          </cell>
        </row>
        <row r="3865">
          <cell r="B3865">
            <v>10.5863</v>
          </cell>
          <cell r="C3865">
            <v>12.648142465753423</v>
          </cell>
        </row>
        <row r="3866">
          <cell r="B3866">
            <v>10.589</v>
          </cell>
          <cell r="C3866">
            <v>12.648273972602739</v>
          </cell>
        </row>
        <row r="3867">
          <cell r="B3867">
            <v>10.591799999999999</v>
          </cell>
          <cell r="C3867">
            <v>12.648405479452054</v>
          </cell>
        </row>
        <row r="3868">
          <cell r="B3868">
            <v>10.5945</v>
          </cell>
          <cell r="C3868">
            <v>12.648536986301369</v>
          </cell>
        </row>
        <row r="3869">
          <cell r="B3869">
            <v>10.597300000000001</v>
          </cell>
          <cell r="C3869">
            <v>12.648668493150684</v>
          </cell>
        </row>
        <row r="3870">
          <cell r="B3870">
            <v>10.6</v>
          </cell>
          <cell r="C3870">
            <v>12.6488</v>
          </cell>
        </row>
        <row r="3871">
          <cell r="B3871">
            <v>10.6027</v>
          </cell>
          <cell r="C3871">
            <v>12.648931506849314</v>
          </cell>
        </row>
        <row r="3872">
          <cell r="B3872">
            <v>10.605499999999999</v>
          </cell>
          <cell r="C3872">
            <v>12.64906301369863</v>
          </cell>
        </row>
        <row r="3873">
          <cell r="B3873">
            <v>10.6082</v>
          </cell>
          <cell r="C3873">
            <v>12.649194520547944</v>
          </cell>
        </row>
        <row r="3874">
          <cell r="B3874">
            <v>10.611000000000001</v>
          </cell>
          <cell r="C3874">
            <v>12.64932602739726</v>
          </cell>
        </row>
        <row r="3875">
          <cell r="B3875">
            <v>10.6137</v>
          </cell>
          <cell r="C3875">
            <v>12.649457534246574</v>
          </cell>
        </row>
        <row r="3876">
          <cell r="B3876">
            <v>10.616400000000001</v>
          </cell>
          <cell r="C3876">
            <v>12.64958904109589</v>
          </cell>
        </row>
        <row r="3877">
          <cell r="B3877">
            <v>10.619199999999999</v>
          </cell>
          <cell r="C3877">
            <v>12.649720547945204</v>
          </cell>
        </row>
        <row r="3878">
          <cell r="B3878">
            <v>10.6219</v>
          </cell>
          <cell r="C3878">
            <v>12.64985205479452</v>
          </cell>
        </row>
        <row r="3879">
          <cell r="B3879">
            <v>10.624700000000001</v>
          </cell>
          <cell r="C3879">
            <v>12.649983561643834</v>
          </cell>
        </row>
        <row r="3880">
          <cell r="B3880">
            <v>10.6274</v>
          </cell>
          <cell r="C3880">
            <v>12.65011506849315</v>
          </cell>
        </row>
        <row r="3881">
          <cell r="B3881">
            <v>10.630100000000001</v>
          </cell>
          <cell r="C3881">
            <v>12.650246575342464</v>
          </cell>
        </row>
        <row r="3882">
          <cell r="B3882">
            <v>10.632899999999999</v>
          </cell>
          <cell r="C3882">
            <v>12.65037808219178</v>
          </cell>
        </row>
        <row r="3883">
          <cell r="B3883">
            <v>10.6356</v>
          </cell>
          <cell r="C3883">
            <v>12.650509589041095</v>
          </cell>
        </row>
        <row r="3884">
          <cell r="B3884">
            <v>10.638400000000001</v>
          </cell>
          <cell r="C3884">
            <v>12.650641095890411</v>
          </cell>
        </row>
        <row r="3885">
          <cell r="B3885">
            <v>10.6411</v>
          </cell>
          <cell r="C3885">
            <v>12.650772602739725</v>
          </cell>
        </row>
        <row r="3886">
          <cell r="B3886">
            <v>10.643800000000001</v>
          </cell>
          <cell r="C3886">
            <v>12.650904109589041</v>
          </cell>
        </row>
        <row r="3887">
          <cell r="B3887">
            <v>10.646599999999999</v>
          </cell>
          <cell r="C3887">
            <v>12.651035616438355</v>
          </cell>
        </row>
        <row r="3888">
          <cell r="B3888">
            <v>10.6493</v>
          </cell>
          <cell r="C3888">
            <v>12.651167123287671</v>
          </cell>
        </row>
        <row r="3889">
          <cell r="B3889">
            <v>10.652100000000001</v>
          </cell>
          <cell r="C3889">
            <v>12.651298630136985</v>
          </cell>
        </row>
        <row r="3890">
          <cell r="B3890">
            <v>10.6548</v>
          </cell>
          <cell r="C3890">
            <v>12.651430136986301</v>
          </cell>
        </row>
        <row r="3891">
          <cell r="B3891">
            <v>10.657500000000001</v>
          </cell>
          <cell r="C3891">
            <v>12.651561643835615</v>
          </cell>
        </row>
        <row r="3892">
          <cell r="B3892">
            <v>10.660299999999999</v>
          </cell>
          <cell r="C3892">
            <v>12.651693150684931</v>
          </cell>
        </row>
        <row r="3893">
          <cell r="B3893">
            <v>10.663</v>
          </cell>
          <cell r="C3893">
            <v>12.651824657534245</v>
          </cell>
        </row>
        <row r="3894">
          <cell r="B3894">
            <v>10.665800000000001</v>
          </cell>
          <cell r="C3894">
            <v>12.651956164383561</v>
          </cell>
        </row>
        <row r="3895">
          <cell r="B3895">
            <v>10.6685</v>
          </cell>
          <cell r="C3895">
            <v>12.652087671232875</v>
          </cell>
        </row>
        <row r="3896">
          <cell r="B3896">
            <v>10.671200000000001</v>
          </cell>
          <cell r="C3896">
            <v>12.652219178082191</v>
          </cell>
        </row>
        <row r="3897">
          <cell r="B3897">
            <v>10.673999999999999</v>
          </cell>
          <cell r="C3897">
            <v>12.652350684931505</v>
          </cell>
        </row>
        <row r="3898">
          <cell r="B3898">
            <v>10.6767</v>
          </cell>
          <cell r="C3898">
            <v>12.652482191780821</v>
          </cell>
        </row>
        <row r="3899">
          <cell r="B3899">
            <v>10.679500000000001</v>
          </cell>
          <cell r="C3899">
            <v>12.652613698630136</v>
          </cell>
        </row>
        <row r="3900">
          <cell r="B3900">
            <v>10.6822</v>
          </cell>
          <cell r="C3900">
            <v>12.652745205479452</v>
          </cell>
        </row>
        <row r="3901">
          <cell r="B3901">
            <v>10.684900000000001</v>
          </cell>
          <cell r="C3901">
            <v>12.652876712328766</v>
          </cell>
        </row>
        <row r="3902">
          <cell r="B3902">
            <v>10.6877</v>
          </cell>
          <cell r="C3902">
            <v>12.653008219178082</v>
          </cell>
        </row>
        <row r="3903">
          <cell r="B3903">
            <v>10.6904</v>
          </cell>
          <cell r="C3903">
            <v>12.653139726027396</v>
          </cell>
        </row>
        <row r="3904">
          <cell r="B3904">
            <v>10.693199999999999</v>
          </cell>
          <cell r="C3904">
            <v>12.653271232876712</v>
          </cell>
        </row>
        <row r="3905">
          <cell r="B3905">
            <v>10.6959</v>
          </cell>
          <cell r="C3905">
            <v>12.653402739726026</v>
          </cell>
        </row>
        <row r="3906">
          <cell r="B3906">
            <v>10.698600000000001</v>
          </cell>
          <cell r="C3906">
            <v>12.653534246575342</v>
          </cell>
        </row>
        <row r="3907">
          <cell r="B3907">
            <v>10.7014</v>
          </cell>
          <cell r="C3907">
            <v>12.653665753424656</v>
          </cell>
        </row>
        <row r="3908">
          <cell r="B3908">
            <v>10.7041</v>
          </cell>
          <cell r="C3908">
            <v>12.653797260273972</v>
          </cell>
        </row>
        <row r="3909">
          <cell r="B3909">
            <v>10.706799999999999</v>
          </cell>
          <cell r="C3909">
            <v>12.653928767123286</v>
          </cell>
        </row>
        <row r="3910">
          <cell r="B3910">
            <v>10.7096</v>
          </cell>
          <cell r="C3910">
            <v>12.654060273972602</v>
          </cell>
        </row>
        <row r="3911">
          <cell r="B3911">
            <v>10.712300000000001</v>
          </cell>
          <cell r="C3911">
            <v>12.654191780821916</v>
          </cell>
        </row>
        <row r="3912">
          <cell r="B3912">
            <v>10.7151</v>
          </cell>
          <cell r="C3912">
            <v>12.654323287671232</v>
          </cell>
        </row>
        <row r="3913">
          <cell r="B3913">
            <v>10.7178</v>
          </cell>
          <cell r="C3913">
            <v>12.654454794520547</v>
          </cell>
        </row>
        <row r="3914">
          <cell r="B3914">
            <v>10.720499999999999</v>
          </cell>
          <cell r="C3914">
            <v>12.654586301369863</v>
          </cell>
        </row>
        <row r="3915">
          <cell r="B3915">
            <v>10.7233</v>
          </cell>
          <cell r="C3915">
            <v>12.654717808219177</v>
          </cell>
        </row>
        <row r="3916">
          <cell r="B3916">
            <v>10.726000000000001</v>
          </cell>
          <cell r="C3916">
            <v>12.654849315068493</v>
          </cell>
        </row>
        <row r="3917">
          <cell r="B3917">
            <v>10.7288</v>
          </cell>
          <cell r="C3917">
            <v>12.654980821917807</v>
          </cell>
        </row>
        <row r="3918">
          <cell r="B3918">
            <v>10.7315</v>
          </cell>
          <cell r="C3918">
            <v>12.655112328767123</v>
          </cell>
        </row>
        <row r="3919">
          <cell r="B3919">
            <v>10.7342</v>
          </cell>
          <cell r="C3919">
            <v>12.655243835616437</v>
          </cell>
        </row>
        <row r="3920">
          <cell r="B3920">
            <v>10.737</v>
          </cell>
          <cell r="C3920">
            <v>12.655375342465753</v>
          </cell>
        </row>
        <row r="3921">
          <cell r="B3921">
            <v>10.739699999999999</v>
          </cell>
          <cell r="C3921">
            <v>12.655506849315067</v>
          </cell>
        </row>
        <row r="3922">
          <cell r="B3922">
            <v>10.7425</v>
          </cell>
          <cell r="C3922">
            <v>12.655638356164383</v>
          </cell>
        </row>
        <row r="3923">
          <cell r="B3923">
            <v>10.745200000000001</v>
          </cell>
          <cell r="C3923">
            <v>12.655769863013697</v>
          </cell>
        </row>
        <row r="3924">
          <cell r="B3924">
            <v>10.7479</v>
          </cell>
          <cell r="C3924">
            <v>12.655901369863013</v>
          </cell>
        </row>
        <row r="3925">
          <cell r="B3925">
            <v>10.7507</v>
          </cell>
          <cell r="C3925">
            <v>12.656032876712327</v>
          </cell>
        </row>
        <row r="3926">
          <cell r="B3926">
            <v>10.753399999999999</v>
          </cell>
          <cell r="C3926">
            <v>12.656164383561643</v>
          </cell>
        </row>
        <row r="3927">
          <cell r="B3927">
            <v>10.7562</v>
          </cell>
          <cell r="C3927">
            <v>12.656295890410957</v>
          </cell>
        </row>
        <row r="3928">
          <cell r="B3928">
            <v>10.758900000000001</v>
          </cell>
          <cell r="C3928">
            <v>12.656427397260273</v>
          </cell>
        </row>
        <row r="3929">
          <cell r="B3929">
            <v>10.7616</v>
          </cell>
          <cell r="C3929">
            <v>12.656558904109588</v>
          </cell>
        </row>
        <row r="3930">
          <cell r="B3930">
            <v>10.7644</v>
          </cell>
          <cell r="C3930">
            <v>12.656690410958904</v>
          </cell>
        </row>
        <row r="3931">
          <cell r="B3931">
            <v>10.767099999999999</v>
          </cell>
          <cell r="C3931">
            <v>12.656821917808218</v>
          </cell>
        </row>
        <row r="3932">
          <cell r="B3932">
            <v>10.7699</v>
          </cell>
          <cell r="C3932">
            <v>12.656953424657534</v>
          </cell>
        </row>
        <row r="3933">
          <cell r="B3933">
            <v>10.772600000000001</v>
          </cell>
          <cell r="C3933">
            <v>12.657084931506848</v>
          </cell>
        </row>
        <row r="3934">
          <cell r="B3934">
            <v>10.7753</v>
          </cell>
          <cell r="C3934">
            <v>12.657216438356164</v>
          </cell>
        </row>
        <row r="3935">
          <cell r="B3935">
            <v>10.7781</v>
          </cell>
          <cell r="C3935">
            <v>12.657347945205478</v>
          </cell>
        </row>
        <row r="3936">
          <cell r="B3936">
            <v>10.780799999999999</v>
          </cell>
          <cell r="C3936">
            <v>12.657479452054794</v>
          </cell>
        </row>
        <row r="3937">
          <cell r="B3937">
            <v>10.7836</v>
          </cell>
          <cell r="C3937">
            <v>12.657610958904108</v>
          </cell>
        </row>
        <row r="3938">
          <cell r="B3938">
            <v>10.786300000000001</v>
          </cell>
          <cell r="C3938">
            <v>12.657742465753424</v>
          </cell>
        </row>
        <row r="3939">
          <cell r="B3939">
            <v>10.789</v>
          </cell>
          <cell r="C3939">
            <v>12.657873972602738</v>
          </cell>
        </row>
        <row r="3940">
          <cell r="B3940">
            <v>10.7918</v>
          </cell>
          <cell r="C3940">
            <v>12.658005479452054</v>
          </cell>
        </row>
        <row r="3941">
          <cell r="B3941">
            <v>10.794499999999999</v>
          </cell>
          <cell r="C3941">
            <v>12.658136986301368</v>
          </cell>
        </row>
        <row r="3942">
          <cell r="B3942">
            <v>10.7973</v>
          </cell>
          <cell r="C3942">
            <v>12.658268493150684</v>
          </cell>
        </row>
        <row r="3943">
          <cell r="B3943">
            <v>10.8</v>
          </cell>
          <cell r="C3943">
            <v>12.658399999999999</v>
          </cell>
        </row>
        <row r="3944">
          <cell r="B3944">
            <v>10.8027</v>
          </cell>
          <cell r="C3944">
            <v>12.658531506849314</v>
          </cell>
        </row>
        <row r="3945">
          <cell r="B3945">
            <v>10.8055</v>
          </cell>
          <cell r="C3945">
            <v>12.658663013698629</v>
          </cell>
        </row>
        <row r="3946">
          <cell r="B3946">
            <v>10.808199999999999</v>
          </cell>
          <cell r="C3946">
            <v>12.658794520547945</v>
          </cell>
        </row>
        <row r="3947">
          <cell r="B3947">
            <v>10.811</v>
          </cell>
          <cell r="C3947">
            <v>12.658926027397259</v>
          </cell>
        </row>
        <row r="3948">
          <cell r="B3948">
            <v>10.813700000000001</v>
          </cell>
          <cell r="C3948">
            <v>12.659057534246575</v>
          </cell>
        </row>
        <row r="3949">
          <cell r="B3949">
            <v>10.8164</v>
          </cell>
          <cell r="C3949">
            <v>12.659189041095889</v>
          </cell>
        </row>
        <row r="3950">
          <cell r="B3950">
            <v>10.8192</v>
          </cell>
          <cell r="C3950">
            <v>12.659320547945205</v>
          </cell>
        </row>
        <row r="3951">
          <cell r="B3951">
            <v>10.821899999999999</v>
          </cell>
          <cell r="C3951">
            <v>12.659452054794519</v>
          </cell>
        </row>
        <row r="3952">
          <cell r="B3952">
            <v>10.8247</v>
          </cell>
          <cell r="C3952">
            <v>12.659583561643835</v>
          </cell>
        </row>
        <row r="3953">
          <cell r="B3953">
            <v>10.827400000000001</v>
          </cell>
          <cell r="C3953">
            <v>12.659715068493149</v>
          </cell>
        </row>
        <row r="3954">
          <cell r="B3954">
            <v>10.8301</v>
          </cell>
          <cell r="C3954">
            <v>12.659846575342465</v>
          </cell>
        </row>
        <row r="3955">
          <cell r="B3955">
            <v>10.8329</v>
          </cell>
          <cell r="C3955">
            <v>12.659978082191779</v>
          </cell>
        </row>
        <row r="3956">
          <cell r="B3956">
            <v>10.835599999999999</v>
          </cell>
          <cell r="C3956">
            <v>12.660109589041095</v>
          </cell>
        </row>
        <row r="3957">
          <cell r="B3957">
            <v>10.8384</v>
          </cell>
          <cell r="C3957">
            <v>12.660241095890409</v>
          </cell>
        </row>
        <row r="3958">
          <cell r="B3958">
            <v>10.841100000000001</v>
          </cell>
          <cell r="C3958">
            <v>12.660372602739725</v>
          </cell>
        </row>
        <row r="3959">
          <cell r="B3959">
            <v>10.8438</v>
          </cell>
          <cell r="C3959">
            <v>12.66050410958904</v>
          </cell>
        </row>
        <row r="3960">
          <cell r="B3960">
            <v>10.8466</v>
          </cell>
          <cell r="C3960">
            <v>12.660635616438356</v>
          </cell>
        </row>
        <row r="3961">
          <cell r="B3961">
            <v>10.849299999999999</v>
          </cell>
          <cell r="C3961">
            <v>12.66076712328767</v>
          </cell>
        </row>
        <row r="3962">
          <cell r="B3962">
            <v>10.8521</v>
          </cell>
          <cell r="C3962">
            <v>12.660898630136986</v>
          </cell>
        </row>
        <row r="3963">
          <cell r="B3963">
            <v>10.854799999999999</v>
          </cell>
          <cell r="C3963">
            <v>12.6610301369863</v>
          </cell>
        </row>
        <row r="3964">
          <cell r="B3964">
            <v>10.8575</v>
          </cell>
          <cell r="C3964">
            <v>12.661161643835616</v>
          </cell>
        </row>
        <row r="3965">
          <cell r="B3965">
            <v>10.860300000000001</v>
          </cell>
          <cell r="C3965">
            <v>12.66129315068493</v>
          </cell>
        </row>
        <row r="3966">
          <cell r="B3966">
            <v>10.863</v>
          </cell>
          <cell r="C3966">
            <v>12.661424657534246</v>
          </cell>
        </row>
        <row r="3967">
          <cell r="B3967">
            <v>10.8658</v>
          </cell>
          <cell r="C3967">
            <v>12.66155616438356</v>
          </cell>
        </row>
        <row r="3968">
          <cell r="B3968">
            <v>10.868499999999999</v>
          </cell>
          <cell r="C3968">
            <v>12.661687671232876</v>
          </cell>
        </row>
        <row r="3969">
          <cell r="B3969">
            <v>10.8712</v>
          </cell>
          <cell r="C3969">
            <v>12.66181917808219</v>
          </cell>
        </row>
        <row r="3970">
          <cell r="B3970">
            <v>10.874000000000001</v>
          </cell>
          <cell r="C3970">
            <v>12.661950684931506</v>
          </cell>
        </row>
        <row r="3971">
          <cell r="B3971">
            <v>10.8767</v>
          </cell>
          <cell r="C3971">
            <v>12.66208219178082</v>
          </cell>
        </row>
        <row r="3972">
          <cell r="B3972">
            <v>10.8795</v>
          </cell>
          <cell r="C3972">
            <v>12.662213698630136</v>
          </cell>
        </row>
        <row r="3973">
          <cell r="B3973">
            <v>10.882199999999999</v>
          </cell>
          <cell r="C3973">
            <v>12.662345205479451</v>
          </cell>
        </row>
        <row r="3974">
          <cell r="B3974">
            <v>10.8849</v>
          </cell>
          <cell r="C3974">
            <v>12.662476712328766</v>
          </cell>
        </row>
        <row r="3975">
          <cell r="B3975">
            <v>10.887700000000001</v>
          </cell>
          <cell r="C3975">
            <v>12.662608219178081</v>
          </cell>
        </row>
        <row r="3976">
          <cell r="B3976">
            <v>10.8904</v>
          </cell>
          <cell r="C3976">
            <v>12.662739726027397</v>
          </cell>
        </row>
        <row r="3977">
          <cell r="B3977">
            <v>10.8932</v>
          </cell>
          <cell r="C3977">
            <v>12.662871232876711</v>
          </cell>
        </row>
        <row r="3978">
          <cell r="B3978">
            <v>10.895899999999999</v>
          </cell>
          <cell r="C3978">
            <v>12.663002739726027</v>
          </cell>
        </row>
        <row r="3979">
          <cell r="B3979">
            <v>10.8986</v>
          </cell>
          <cell r="C3979">
            <v>12.663134246575341</v>
          </cell>
        </row>
        <row r="3980">
          <cell r="B3980">
            <v>10.901400000000001</v>
          </cell>
          <cell r="C3980">
            <v>12.663265753424657</v>
          </cell>
        </row>
        <row r="3981">
          <cell r="B3981">
            <v>10.9041</v>
          </cell>
          <cell r="C3981">
            <v>12.663397260273971</v>
          </cell>
        </row>
        <row r="3982">
          <cell r="B3982">
            <v>10.9068</v>
          </cell>
          <cell r="C3982">
            <v>12.663528767123287</v>
          </cell>
        </row>
        <row r="3983">
          <cell r="B3983">
            <v>10.909599999999999</v>
          </cell>
          <cell r="C3983">
            <v>12.663660273972601</v>
          </cell>
        </row>
        <row r="3984">
          <cell r="B3984">
            <v>10.9123</v>
          </cell>
          <cell r="C3984">
            <v>12.663791780821917</v>
          </cell>
        </row>
        <row r="3985">
          <cell r="B3985">
            <v>10.915100000000001</v>
          </cell>
          <cell r="C3985">
            <v>12.663923287671231</v>
          </cell>
        </row>
        <row r="3986">
          <cell r="B3986">
            <v>10.9178</v>
          </cell>
          <cell r="C3986">
            <v>12.664054794520547</v>
          </cell>
        </row>
        <row r="3987">
          <cell r="B3987">
            <v>10.920500000000001</v>
          </cell>
          <cell r="C3987">
            <v>12.664186301369861</v>
          </cell>
        </row>
        <row r="3988">
          <cell r="B3988">
            <v>10.923299999999999</v>
          </cell>
          <cell r="C3988">
            <v>12.664317808219177</v>
          </cell>
        </row>
        <row r="3989">
          <cell r="B3989">
            <v>10.926</v>
          </cell>
          <cell r="C3989">
            <v>12.664449315068492</v>
          </cell>
        </row>
        <row r="3990">
          <cell r="B3990">
            <v>10.928800000000001</v>
          </cell>
          <cell r="C3990">
            <v>12.664580821917808</v>
          </cell>
        </row>
        <row r="3991">
          <cell r="B3991">
            <v>10.9315</v>
          </cell>
          <cell r="C3991">
            <v>12.664712328767122</v>
          </cell>
        </row>
        <row r="3992">
          <cell r="B3992">
            <v>10.934200000000001</v>
          </cell>
          <cell r="C3992">
            <v>12.664843835616438</v>
          </cell>
        </row>
        <row r="3993">
          <cell r="B3993">
            <v>10.936999999999999</v>
          </cell>
          <cell r="C3993">
            <v>12.664975342465752</v>
          </cell>
        </row>
        <row r="3994">
          <cell r="B3994">
            <v>10.9397</v>
          </cell>
          <cell r="C3994">
            <v>12.665106849315068</v>
          </cell>
        </row>
        <row r="3995">
          <cell r="B3995">
            <v>10.942500000000001</v>
          </cell>
          <cell r="C3995">
            <v>12.665238356164382</v>
          </cell>
        </row>
        <row r="3996">
          <cell r="B3996">
            <v>10.9452</v>
          </cell>
          <cell r="C3996">
            <v>12.665369863013698</v>
          </cell>
        </row>
        <row r="3997">
          <cell r="B3997">
            <v>10.947900000000001</v>
          </cell>
          <cell r="C3997">
            <v>12.665501369863012</v>
          </cell>
        </row>
        <row r="3998">
          <cell r="B3998">
            <v>10.950699999999999</v>
          </cell>
          <cell r="C3998">
            <v>12.665632876712328</v>
          </cell>
        </row>
        <row r="3999">
          <cell r="B3999">
            <v>10.9534</v>
          </cell>
          <cell r="C3999">
            <v>12.665764383561642</v>
          </cell>
        </row>
        <row r="4000">
          <cell r="B4000">
            <v>10.956200000000001</v>
          </cell>
          <cell r="C4000">
            <v>12.665895890410958</v>
          </cell>
        </row>
        <row r="4001">
          <cell r="B4001">
            <v>10.9589</v>
          </cell>
          <cell r="C4001">
            <v>12.666027397260272</v>
          </cell>
        </row>
        <row r="4002">
          <cell r="B4002">
            <v>10.961600000000001</v>
          </cell>
          <cell r="C4002">
            <v>12.666158904109588</v>
          </cell>
        </row>
        <row r="4003">
          <cell r="B4003">
            <v>10.964399999999999</v>
          </cell>
          <cell r="C4003">
            <v>12.666290410958903</v>
          </cell>
        </row>
        <row r="4004">
          <cell r="B4004">
            <v>10.9671</v>
          </cell>
          <cell r="C4004">
            <v>12.666421917808218</v>
          </cell>
        </row>
        <row r="4005">
          <cell r="B4005">
            <v>10.969900000000001</v>
          </cell>
          <cell r="C4005">
            <v>12.666553424657533</v>
          </cell>
        </row>
        <row r="4006">
          <cell r="B4006">
            <v>10.9726</v>
          </cell>
          <cell r="C4006">
            <v>12.666684931506849</v>
          </cell>
        </row>
        <row r="4007">
          <cell r="B4007">
            <v>10.975300000000001</v>
          </cell>
          <cell r="C4007">
            <v>12.666816438356163</v>
          </cell>
        </row>
        <row r="4008">
          <cell r="B4008">
            <v>10.9781</v>
          </cell>
          <cell r="C4008">
            <v>12.666947945205479</v>
          </cell>
        </row>
        <row r="4009">
          <cell r="B4009">
            <v>10.9808</v>
          </cell>
          <cell r="C4009">
            <v>12.667079452054793</v>
          </cell>
        </row>
        <row r="4010">
          <cell r="B4010">
            <v>10.983599999999999</v>
          </cell>
          <cell r="C4010">
            <v>12.667210958904109</v>
          </cell>
        </row>
        <row r="4011">
          <cell r="B4011">
            <v>10.9863</v>
          </cell>
          <cell r="C4011">
            <v>12.667342465753423</v>
          </cell>
        </row>
        <row r="4012">
          <cell r="B4012">
            <v>10.989000000000001</v>
          </cell>
          <cell r="C4012">
            <v>12.667473972602739</v>
          </cell>
        </row>
        <row r="4013">
          <cell r="B4013">
            <v>10.9918</v>
          </cell>
          <cell r="C4013">
            <v>12.667605479452053</v>
          </cell>
        </row>
        <row r="4014">
          <cell r="B4014">
            <v>10.9945</v>
          </cell>
          <cell r="C4014">
            <v>12.667736986301369</v>
          </cell>
        </row>
        <row r="4015">
          <cell r="B4015">
            <v>10.997299999999999</v>
          </cell>
          <cell r="C4015">
            <v>12.667868493150685</v>
          </cell>
        </row>
        <row r="4016">
          <cell r="B4016">
            <v>11</v>
          </cell>
          <cell r="C4016">
            <v>12.667999999999999</v>
          </cell>
        </row>
        <row r="4017">
          <cell r="B4017">
            <v>11.002700000000001</v>
          </cell>
          <cell r="C4017">
            <v>12.668131506849315</v>
          </cell>
        </row>
        <row r="4018">
          <cell r="B4018">
            <v>11.0055</v>
          </cell>
          <cell r="C4018">
            <v>12.668263013698629</v>
          </cell>
        </row>
        <row r="4019">
          <cell r="B4019">
            <v>11.0082</v>
          </cell>
          <cell r="C4019">
            <v>12.668394520547945</v>
          </cell>
        </row>
        <row r="4020">
          <cell r="B4020">
            <v>11.010999999999999</v>
          </cell>
          <cell r="C4020">
            <v>12.66852602739726</v>
          </cell>
        </row>
        <row r="4021">
          <cell r="B4021">
            <v>11.0137</v>
          </cell>
          <cell r="C4021">
            <v>12.668657534246575</v>
          </cell>
        </row>
        <row r="4022">
          <cell r="B4022">
            <v>11.016400000000001</v>
          </cell>
          <cell r="C4022">
            <v>12.66878904109589</v>
          </cell>
        </row>
        <row r="4023">
          <cell r="B4023">
            <v>11.0192</v>
          </cell>
          <cell r="C4023">
            <v>12.668920547945206</v>
          </cell>
        </row>
        <row r="4024">
          <cell r="B4024">
            <v>11.0219</v>
          </cell>
          <cell r="C4024">
            <v>12.66905205479452</v>
          </cell>
        </row>
        <row r="4025">
          <cell r="B4025">
            <v>11.024699999999999</v>
          </cell>
          <cell r="C4025">
            <v>12.669183561643836</v>
          </cell>
        </row>
        <row r="4026">
          <cell r="B4026">
            <v>11.0274</v>
          </cell>
          <cell r="C4026">
            <v>12.66931506849315</v>
          </cell>
        </row>
        <row r="4027">
          <cell r="B4027">
            <v>11.030099999999999</v>
          </cell>
          <cell r="C4027">
            <v>12.669446575342466</v>
          </cell>
        </row>
        <row r="4028">
          <cell r="B4028">
            <v>11.0329</v>
          </cell>
          <cell r="C4028">
            <v>12.66957808219178</v>
          </cell>
        </row>
        <row r="4029">
          <cell r="B4029">
            <v>11.035600000000001</v>
          </cell>
          <cell r="C4029">
            <v>12.669709589041096</v>
          </cell>
        </row>
        <row r="4030">
          <cell r="B4030">
            <v>11.038399999999999</v>
          </cell>
          <cell r="C4030">
            <v>12.66984109589041</v>
          </cell>
        </row>
        <row r="4031">
          <cell r="B4031">
            <v>11.0411</v>
          </cell>
          <cell r="C4031">
            <v>12.669972602739726</v>
          </cell>
        </row>
        <row r="4032">
          <cell r="B4032">
            <v>11.043799999999999</v>
          </cell>
          <cell r="C4032">
            <v>12.67010410958904</v>
          </cell>
        </row>
        <row r="4033">
          <cell r="B4033">
            <v>11.0466</v>
          </cell>
          <cell r="C4033">
            <v>12.670235616438356</v>
          </cell>
        </row>
        <row r="4034">
          <cell r="B4034">
            <v>11.049300000000001</v>
          </cell>
          <cell r="C4034">
            <v>12.67036712328767</v>
          </cell>
        </row>
        <row r="4035">
          <cell r="B4035">
            <v>11.052099999999999</v>
          </cell>
          <cell r="C4035">
            <v>12.670498630136986</v>
          </cell>
        </row>
        <row r="4036">
          <cell r="B4036">
            <v>11.0548</v>
          </cell>
          <cell r="C4036">
            <v>12.670630136986301</v>
          </cell>
        </row>
        <row r="4037">
          <cell r="B4037">
            <v>11.057499999999999</v>
          </cell>
          <cell r="C4037">
            <v>12.670761643835617</v>
          </cell>
        </row>
        <row r="4038">
          <cell r="B4038">
            <v>11.0603</v>
          </cell>
          <cell r="C4038">
            <v>12.670893150684931</v>
          </cell>
        </row>
        <row r="4039">
          <cell r="B4039">
            <v>11.063000000000001</v>
          </cell>
          <cell r="C4039">
            <v>12.671024657534247</v>
          </cell>
        </row>
        <row r="4040">
          <cell r="B4040">
            <v>11.065799999999999</v>
          </cell>
          <cell r="C4040">
            <v>12.671156164383561</v>
          </cell>
        </row>
        <row r="4041">
          <cell r="B4041">
            <v>11.0685</v>
          </cell>
          <cell r="C4041">
            <v>12.671287671232877</v>
          </cell>
        </row>
        <row r="4042">
          <cell r="B4042">
            <v>11.071199999999999</v>
          </cell>
          <cell r="C4042">
            <v>12.671419178082191</v>
          </cell>
        </row>
        <row r="4043">
          <cell r="B4043">
            <v>11.074</v>
          </cell>
          <cell r="C4043">
            <v>12.671550684931507</v>
          </cell>
        </row>
        <row r="4044">
          <cell r="B4044">
            <v>11.076700000000001</v>
          </cell>
          <cell r="C4044">
            <v>12.671682191780821</v>
          </cell>
        </row>
        <row r="4045">
          <cell r="B4045">
            <v>11.079499999999999</v>
          </cell>
          <cell r="C4045">
            <v>12.671813698630137</v>
          </cell>
        </row>
        <row r="4046">
          <cell r="B4046">
            <v>11.0822</v>
          </cell>
          <cell r="C4046">
            <v>12.671945205479451</v>
          </cell>
        </row>
        <row r="4047">
          <cell r="B4047">
            <v>11.084899999999999</v>
          </cell>
          <cell r="C4047">
            <v>12.672076712328767</v>
          </cell>
        </row>
        <row r="4048">
          <cell r="B4048">
            <v>11.0877</v>
          </cell>
          <cell r="C4048">
            <v>12.672208219178081</v>
          </cell>
        </row>
        <row r="4049">
          <cell r="B4049">
            <v>11.090400000000001</v>
          </cell>
          <cell r="C4049">
            <v>12.672339726027397</v>
          </cell>
        </row>
        <row r="4050">
          <cell r="B4050">
            <v>11.0932</v>
          </cell>
          <cell r="C4050">
            <v>12.672471232876712</v>
          </cell>
        </row>
        <row r="4051">
          <cell r="B4051">
            <v>11.0959</v>
          </cell>
          <cell r="C4051">
            <v>12.672602739726027</v>
          </cell>
        </row>
        <row r="4052">
          <cell r="B4052">
            <v>11.098599999999999</v>
          </cell>
          <cell r="C4052">
            <v>12.672734246575342</v>
          </cell>
        </row>
        <row r="4053">
          <cell r="B4053">
            <v>11.1014</v>
          </cell>
          <cell r="C4053">
            <v>12.672865753424658</v>
          </cell>
        </row>
        <row r="4054">
          <cell r="B4054">
            <v>11.104100000000001</v>
          </cell>
          <cell r="C4054">
            <v>12.672997260273972</v>
          </cell>
        </row>
        <row r="4055">
          <cell r="B4055">
            <v>11.1068</v>
          </cell>
          <cell r="C4055">
            <v>12.673128767123288</v>
          </cell>
        </row>
        <row r="4056">
          <cell r="B4056">
            <v>11.1096</v>
          </cell>
          <cell r="C4056">
            <v>12.673260273972602</v>
          </cell>
        </row>
        <row r="4057">
          <cell r="B4057">
            <v>11.112299999999999</v>
          </cell>
          <cell r="C4057">
            <v>12.673391780821918</v>
          </cell>
        </row>
        <row r="4058">
          <cell r="B4058">
            <v>11.1151</v>
          </cell>
          <cell r="C4058">
            <v>12.673523287671232</v>
          </cell>
        </row>
        <row r="4059">
          <cell r="B4059">
            <v>11.117800000000001</v>
          </cell>
          <cell r="C4059">
            <v>12.673654794520548</v>
          </cell>
        </row>
        <row r="4060">
          <cell r="B4060">
            <v>11.1205</v>
          </cell>
          <cell r="C4060">
            <v>12.673786301369862</v>
          </cell>
        </row>
        <row r="4061">
          <cell r="B4061">
            <v>11.1233</v>
          </cell>
          <cell r="C4061">
            <v>12.673917808219178</v>
          </cell>
        </row>
        <row r="4062">
          <cell r="B4062">
            <v>11.125999999999999</v>
          </cell>
          <cell r="C4062">
            <v>12.674049315068492</v>
          </cell>
        </row>
        <row r="4063">
          <cell r="B4063">
            <v>11.1288</v>
          </cell>
          <cell r="C4063">
            <v>12.674180821917808</v>
          </cell>
        </row>
        <row r="4064">
          <cell r="B4064">
            <v>11.131500000000001</v>
          </cell>
          <cell r="C4064">
            <v>12.674312328767122</v>
          </cell>
        </row>
        <row r="4065">
          <cell r="B4065">
            <v>11.1342</v>
          </cell>
          <cell r="C4065">
            <v>12.674443835616438</v>
          </cell>
        </row>
        <row r="4066">
          <cell r="B4066">
            <v>11.137</v>
          </cell>
          <cell r="C4066">
            <v>12.674575342465753</v>
          </cell>
        </row>
        <row r="4067">
          <cell r="B4067">
            <v>11.139699999999999</v>
          </cell>
          <cell r="C4067">
            <v>12.674706849315069</v>
          </cell>
        </row>
        <row r="4068">
          <cell r="B4068">
            <v>11.1425</v>
          </cell>
          <cell r="C4068">
            <v>12.674838356164383</v>
          </cell>
        </row>
        <row r="4069">
          <cell r="B4069">
            <v>11.145200000000001</v>
          </cell>
          <cell r="C4069">
            <v>12.674969863013699</v>
          </cell>
        </row>
        <row r="4070">
          <cell r="B4070">
            <v>11.1479</v>
          </cell>
          <cell r="C4070">
            <v>12.675101369863013</v>
          </cell>
        </row>
        <row r="4071">
          <cell r="B4071">
            <v>11.150700000000001</v>
          </cell>
          <cell r="C4071">
            <v>12.675232876712329</v>
          </cell>
        </row>
        <row r="4072">
          <cell r="B4072">
            <v>11.1534</v>
          </cell>
          <cell r="C4072">
            <v>12.675364383561643</v>
          </cell>
        </row>
        <row r="4073">
          <cell r="B4073">
            <v>11.1562</v>
          </cell>
          <cell r="C4073">
            <v>12.675495890410959</v>
          </cell>
        </row>
        <row r="4074">
          <cell r="B4074">
            <v>11.158899999999999</v>
          </cell>
          <cell r="C4074">
            <v>12.675627397260273</v>
          </cell>
        </row>
        <row r="4075">
          <cell r="B4075">
            <v>11.1616</v>
          </cell>
          <cell r="C4075">
            <v>12.675758904109589</v>
          </cell>
        </row>
        <row r="4076">
          <cell r="B4076">
            <v>11.164400000000001</v>
          </cell>
          <cell r="C4076">
            <v>12.675890410958903</v>
          </cell>
        </row>
        <row r="4077">
          <cell r="B4077">
            <v>11.1671</v>
          </cell>
          <cell r="C4077">
            <v>12.676021917808219</v>
          </cell>
        </row>
        <row r="4078">
          <cell r="B4078">
            <v>11.1699</v>
          </cell>
          <cell r="C4078">
            <v>12.676153424657533</v>
          </cell>
        </row>
        <row r="4079">
          <cell r="B4079">
            <v>11.172599999999999</v>
          </cell>
          <cell r="C4079">
            <v>12.676284931506849</v>
          </cell>
        </row>
        <row r="4080">
          <cell r="B4080">
            <v>11.1753</v>
          </cell>
          <cell r="C4080">
            <v>12.676416438356163</v>
          </cell>
        </row>
        <row r="4081">
          <cell r="B4081">
            <v>11.178100000000001</v>
          </cell>
          <cell r="C4081">
            <v>12.676547945205479</v>
          </cell>
        </row>
        <row r="4082">
          <cell r="B4082">
            <v>11.1808</v>
          </cell>
          <cell r="C4082">
            <v>12.676679452054794</v>
          </cell>
        </row>
        <row r="4083">
          <cell r="B4083">
            <v>11.1836</v>
          </cell>
          <cell r="C4083">
            <v>12.67681095890411</v>
          </cell>
        </row>
        <row r="4084">
          <cell r="B4084">
            <v>11.186299999999999</v>
          </cell>
          <cell r="C4084">
            <v>12.676942465753424</v>
          </cell>
        </row>
        <row r="4085">
          <cell r="B4085">
            <v>11.189</v>
          </cell>
          <cell r="C4085">
            <v>12.67707397260274</v>
          </cell>
        </row>
        <row r="4086">
          <cell r="B4086">
            <v>11.191800000000001</v>
          </cell>
          <cell r="C4086">
            <v>12.677205479452054</v>
          </cell>
        </row>
        <row r="4087">
          <cell r="B4087">
            <v>11.1945</v>
          </cell>
          <cell r="C4087">
            <v>12.67733698630137</v>
          </cell>
        </row>
        <row r="4088">
          <cell r="B4088">
            <v>11.1973</v>
          </cell>
          <cell r="C4088">
            <v>12.677468493150684</v>
          </cell>
        </row>
        <row r="4089">
          <cell r="B4089">
            <v>11.2</v>
          </cell>
          <cell r="C4089">
            <v>12.6776</v>
          </cell>
        </row>
        <row r="4090">
          <cell r="B4090">
            <v>11.2027</v>
          </cell>
          <cell r="C4090">
            <v>12.677731506849314</v>
          </cell>
        </row>
        <row r="4091">
          <cell r="B4091">
            <v>11.205500000000001</v>
          </cell>
          <cell r="C4091">
            <v>12.67786301369863</v>
          </cell>
        </row>
        <row r="4092">
          <cell r="B4092">
            <v>11.2082</v>
          </cell>
          <cell r="C4092">
            <v>12.677994520547944</v>
          </cell>
        </row>
        <row r="4093">
          <cell r="B4093">
            <v>11.211</v>
          </cell>
          <cell r="C4093">
            <v>12.67812602739726</v>
          </cell>
        </row>
        <row r="4094">
          <cell r="B4094">
            <v>11.213699999999999</v>
          </cell>
          <cell r="C4094">
            <v>12.678257534246574</v>
          </cell>
        </row>
        <row r="4095">
          <cell r="B4095">
            <v>11.2164</v>
          </cell>
          <cell r="C4095">
            <v>12.67838904109589</v>
          </cell>
        </row>
        <row r="4096">
          <cell r="B4096">
            <v>11.219200000000001</v>
          </cell>
          <cell r="C4096">
            <v>12.678520547945205</v>
          </cell>
        </row>
        <row r="4097">
          <cell r="B4097">
            <v>11.2219</v>
          </cell>
          <cell r="C4097">
            <v>12.678652054794521</v>
          </cell>
        </row>
        <row r="4098">
          <cell r="B4098">
            <v>11.2247</v>
          </cell>
          <cell r="C4098">
            <v>12.678783561643835</v>
          </cell>
        </row>
        <row r="4099">
          <cell r="B4099">
            <v>11.227399999999999</v>
          </cell>
          <cell r="C4099">
            <v>12.678915068493151</v>
          </cell>
        </row>
        <row r="4100">
          <cell r="B4100">
            <v>11.2301</v>
          </cell>
          <cell r="C4100">
            <v>12.679046575342465</v>
          </cell>
        </row>
        <row r="4101">
          <cell r="B4101">
            <v>11.232900000000001</v>
          </cell>
          <cell r="C4101">
            <v>12.679178082191781</v>
          </cell>
        </row>
        <row r="4102">
          <cell r="B4102">
            <v>11.2356</v>
          </cell>
          <cell r="C4102">
            <v>12.679309589041095</v>
          </cell>
        </row>
        <row r="4103">
          <cell r="B4103">
            <v>11.2384</v>
          </cell>
          <cell r="C4103">
            <v>12.679441095890411</v>
          </cell>
        </row>
        <row r="4104">
          <cell r="B4104">
            <v>11.241099999999999</v>
          </cell>
          <cell r="C4104">
            <v>12.679572602739725</v>
          </cell>
        </row>
        <row r="4105">
          <cell r="B4105">
            <v>11.2438</v>
          </cell>
          <cell r="C4105">
            <v>12.679704109589041</v>
          </cell>
        </row>
        <row r="4106">
          <cell r="B4106">
            <v>11.246600000000001</v>
          </cell>
          <cell r="C4106">
            <v>12.679835616438355</v>
          </cell>
        </row>
        <row r="4107">
          <cell r="B4107">
            <v>11.2493</v>
          </cell>
          <cell r="C4107">
            <v>12.679967123287671</v>
          </cell>
        </row>
        <row r="4108">
          <cell r="B4108">
            <v>11.2521</v>
          </cell>
          <cell r="C4108">
            <v>12.680098630136985</v>
          </cell>
        </row>
        <row r="4109">
          <cell r="B4109">
            <v>11.254799999999999</v>
          </cell>
          <cell r="C4109">
            <v>12.680230136986301</v>
          </cell>
        </row>
        <row r="4110">
          <cell r="B4110">
            <v>11.2575</v>
          </cell>
          <cell r="C4110">
            <v>12.680361643835615</v>
          </cell>
        </row>
        <row r="4111">
          <cell r="B4111">
            <v>11.260300000000001</v>
          </cell>
          <cell r="C4111">
            <v>12.680493150684931</v>
          </cell>
        </row>
        <row r="4112">
          <cell r="B4112">
            <v>11.263</v>
          </cell>
          <cell r="C4112">
            <v>12.680624657534246</v>
          </cell>
        </row>
        <row r="4113">
          <cell r="B4113">
            <v>11.2658</v>
          </cell>
          <cell r="C4113">
            <v>12.680756164383562</v>
          </cell>
        </row>
        <row r="4114">
          <cell r="B4114">
            <v>11.2685</v>
          </cell>
          <cell r="C4114">
            <v>12.680887671232876</v>
          </cell>
        </row>
        <row r="4115">
          <cell r="B4115">
            <v>11.2712</v>
          </cell>
          <cell r="C4115">
            <v>12.681019178082192</v>
          </cell>
        </row>
        <row r="4116">
          <cell r="B4116">
            <v>11.273999999999999</v>
          </cell>
          <cell r="C4116">
            <v>12.681150684931506</v>
          </cell>
        </row>
        <row r="4117">
          <cell r="B4117">
            <v>11.2767</v>
          </cell>
          <cell r="C4117">
            <v>12.681282191780822</v>
          </cell>
        </row>
        <row r="4118">
          <cell r="B4118">
            <v>11.279500000000001</v>
          </cell>
          <cell r="C4118">
            <v>12.681413698630136</v>
          </cell>
        </row>
        <row r="4119">
          <cell r="B4119">
            <v>11.2822</v>
          </cell>
          <cell r="C4119">
            <v>12.681545205479452</v>
          </cell>
        </row>
        <row r="4120">
          <cell r="B4120">
            <v>11.2849</v>
          </cell>
          <cell r="C4120">
            <v>12.681676712328766</v>
          </cell>
        </row>
        <row r="4121">
          <cell r="B4121">
            <v>11.287699999999999</v>
          </cell>
          <cell r="C4121">
            <v>12.681808219178082</v>
          </cell>
        </row>
        <row r="4122">
          <cell r="B4122">
            <v>11.2904</v>
          </cell>
          <cell r="C4122">
            <v>12.681939726027396</v>
          </cell>
        </row>
        <row r="4123">
          <cell r="B4123">
            <v>11.293200000000001</v>
          </cell>
          <cell r="C4123">
            <v>12.682071232876712</v>
          </cell>
        </row>
        <row r="4124">
          <cell r="B4124">
            <v>11.2959</v>
          </cell>
          <cell r="C4124">
            <v>12.682202739726026</v>
          </cell>
        </row>
        <row r="4125">
          <cell r="B4125">
            <v>11.2986</v>
          </cell>
          <cell r="C4125">
            <v>12.682334246575342</v>
          </cell>
        </row>
        <row r="4126">
          <cell r="B4126">
            <v>11.301399999999999</v>
          </cell>
          <cell r="C4126">
            <v>12.682465753424657</v>
          </cell>
        </row>
        <row r="4127">
          <cell r="B4127">
            <v>11.3041</v>
          </cell>
          <cell r="C4127">
            <v>12.682597260273972</v>
          </cell>
        </row>
        <row r="4128">
          <cell r="B4128">
            <v>11.306800000000001</v>
          </cell>
          <cell r="C4128">
            <v>12.682728767123287</v>
          </cell>
        </row>
        <row r="4129">
          <cell r="B4129">
            <v>11.3096</v>
          </cell>
          <cell r="C4129">
            <v>12.682860273972603</v>
          </cell>
        </row>
        <row r="4130">
          <cell r="B4130">
            <v>11.3123</v>
          </cell>
          <cell r="C4130">
            <v>12.682991780821917</v>
          </cell>
        </row>
        <row r="4131">
          <cell r="B4131">
            <v>11.315099999999999</v>
          </cell>
          <cell r="C4131">
            <v>12.683123287671233</v>
          </cell>
        </row>
        <row r="4132">
          <cell r="B4132">
            <v>11.3178</v>
          </cell>
          <cell r="C4132">
            <v>12.683254794520547</v>
          </cell>
        </row>
        <row r="4133">
          <cell r="B4133">
            <v>11.320499999999999</v>
          </cell>
          <cell r="C4133">
            <v>12.683386301369863</v>
          </cell>
        </row>
        <row r="4134">
          <cell r="B4134">
            <v>11.3233</v>
          </cell>
          <cell r="C4134">
            <v>12.683517808219177</v>
          </cell>
        </row>
        <row r="4135">
          <cell r="B4135">
            <v>11.326000000000001</v>
          </cell>
          <cell r="C4135">
            <v>12.683649315068493</v>
          </cell>
        </row>
        <row r="4136">
          <cell r="B4136">
            <v>11.328799999999999</v>
          </cell>
          <cell r="C4136">
            <v>12.683780821917807</v>
          </cell>
        </row>
        <row r="4137">
          <cell r="B4137">
            <v>11.3315</v>
          </cell>
          <cell r="C4137">
            <v>12.683912328767123</v>
          </cell>
        </row>
        <row r="4138">
          <cell r="B4138">
            <v>11.334199999999999</v>
          </cell>
          <cell r="C4138">
            <v>12.684043835616437</v>
          </cell>
        </row>
        <row r="4139">
          <cell r="B4139">
            <v>11.337</v>
          </cell>
          <cell r="C4139">
            <v>12.684175342465753</v>
          </cell>
        </row>
        <row r="4140">
          <cell r="B4140">
            <v>11.339700000000001</v>
          </cell>
          <cell r="C4140">
            <v>12.684306849315067</v>
          </cell>
        </row>
        <row r="4141">
          <cell r="B4141">
            <v>11.342499999999999</v>
          </cell>
          <cell r="C4141">
            <v>12.684438356164383</v>
          </cell>
        </row>
        <row r="4142">
          <cell r="B4142">
            <v>11.3452</v>
          </cell>
          <cell r="C4142">
            <v>12.684569863013698</v>
          </cell>
        </row>
        <row r="4143">
          <cell r="B4143">
            <v>11.347899999999999</v>
          </cell>
          <cell r="C4143">
            <v>12.684701369863014</v>
          </cell>
        </row>
        <row r="4144">
          <cell r="B4144">
            <v>11.3507</v>
          </cell>
          <cell r="C4144">
            <v>12.684832876712328</v>
          </cell>
        </row>
        <row r="4145">
          <cell r="B4145">
            <v>11.353400000000001</v>
          </cell>
          <cell r="C4145">
            <v>12.684964383561644</v>
          </cell>
        </row>
        <row r="4146">
          <cell r="B4146">
            <v>11.356199999999999</v>
          </cell>
          <cell r="C4146">
            <v>12.685095890410958</v>
          </cell>
        </row>
        <row r="4147">
          <cell r="B4147">
            <v>11.3589</v>
          </cell>
          <cell r="C4147">
            <v>12.685227397260274</v>
          </cell>
        </row>
        <row r="4148">
          <cell r="B4148">
            <v>11.361599999999999</v>
          </cell>
          <cell r="C4148">
            <v>12.685358904109588</v>
          </cell>
        </row>
        <row r="4149">
          <cell r="B4149">
            <v>11.3644</v>
          </cell>
          <cell r="C4149">
            <v>12.685490410958904</v>
          </cell>
        </row>
        <row r="4150">
          <cell r="B4150">
            <v>11.367100000000001</v>
          </cell>
          <cell r="C4150">
            <v>12.685621917808218</v>
          </cell>
        </row>
        <row r="4151">
          <cell r="B4151">
            <v>11.369899999999999</v>
          </cell>
          <cell r="C4151">
            <v>12.685753424657534</v>
          </cell>
        </row>
        <row r="4152">
          <cell r="B4152">
            <v>11.3726</v>
          </cell>
          <cell r="C4152">
            <v>12.685884931506848</v>
          </cell>
        </row>
        <row r="4153">
          <cell r="B4153">
            <v>11.375299999999999</v>
          </cell>
          <cell r="C4153">
            <v>12.686016438356164</v>
          </cell>
        </row>
        <row r="4154">
          <cell r="B4154">
            <v>11.3781</v>
          </cell>
          <cell r="C4154">
            <v>12.686147945205478</v>
          </cell>
        </row>
        <row r="4155">
          <cell r="B4155">
            <v>11.380800000000001</v>
          </cell>
          <cell r="C4155">
            <v>12.686279452054794</v>
          </cell>
        </row>
        <row r="4156">
          <cell r="B4156">
            <v>11.383599999999999</v>
          </cell>
          <cell r="C4156">
            <v>12.686410958904109</v>
          </cell>
        </row>
        <row r="4157">
          <cell r="B4157">
            <v>11.3863</v>
          </cell>
          <cell r="C4157">
            <v>12.686542465753424</v>
          </cell>
        </row>
        <row r="4158">
          <cell r="B4158">
            <v>11.388999999999999</v>
          </cell>
          <cell r="C4158">
            <v>12.686673972602739</v>
          </cell>
        </row>
        <row r="4159">
          <cell r="B4159">
            <v>11.3918</v>
          </cell>
          <cell r="C4159">
            <v>12.686805479452055</v>
          </cell>
        </row>
        <row r="4160">
          <cell r="B4160">
            <v>11.394500000000001</v>
          </cell>
          <cell r="C4160">
            <v>12.686936986301369</v>
          </cell>
        </row>
        <row r="4161">
          <cell r="B4161">
            <v>11.3973</v>
          </cell>
          <cell r="C4161">
            <v>12.687068493150685</v>
          </cell>
        </row>
        <row r="4162">
          <cell r="B4162">
            <v>11.4</v>
          </cell>
          <cell r="C4162">
            <v>12.687199999999999</v>
          </cell>
        </row>
        <row r="4163">
          <cell r="B4163">
            <v>11.402699999999999</v>
          </cell>
          <cell r="C4163">
            <v>12.687331506849315</v>
          </cell>
        </row>
        <row r="4164">
          <cell r="B4164">
            <v>11.4055</v>
          </cell>
          <cell r="C4164">
            <v>12.687463013698629</v>
          </cell>
        </row>
        <row r="4165">
          <cell r="B4165">
            <v>11.408200000000001</v>
          </cell>
          <cell r="C4165">
            <v>12.687594520547945</v>
          </cell>
        </row>
        <row r="4166">
          <cell r="B4166">
            <v>11.411</v>
          </cell>
          <cell r="C4166">
            <v>12.687726027397259</v>
          </cell>
        </row>
        <row r="4167">
          <cell r="B4167">
            <v>11.4137</v>
          </cell>
          <cell r="C4167">
            <v>12.687857534246575</v>
          </cell>
        </row>
        <row r="4168">
          <cell r="B4168">
            <v>11.416399999999999</v>
          </cell>
          <cell r="C4168">
            <v>12.687989041095889</v>
          </cell>
        </row>
        <row r="4169">
          <cell r="B4169">
            <v>11.4192</v>
          </cell>
          <cell r="C4169">
            <v>12.688120547945205</v>
          </cell>
        </row>
        <row r="4170">
          <cell r="B4170">
            <v>11.421900000000001</v>
          </cell>
          <cell r="C4170">
            <v>12.688252054794519</v>
          </cell>
        </row>
        <row r="4171">
          <cell r="B4171">
            <v>11.4247</v>
          </cell>
          <cell r="C4171">
            <v>12.688383561643835</v>
          </cell>
        </row>
        <row r="4172">
          <cell r="B4172">
            <v>11.4274</v>
          </cell>
          <cell r="C4172">
            <v>12.68851506849315</v>
          </cell>
        </row>
        <row r="4173">
          <cell r="B4173">
            <v>11.430099999999999</v>
          </cell>
          <cell r="C4173">
            <v>12.688646575342466</v>
          </cell>
        </row>
        <row r="4174">
          <cell r="B4174">
            <v>11.4329</v>
          </cell>
          <cell r="C4174">
            <v>12.68877808219178</v>
          </cell>
        </row>
        <row r="4175">
          <cell r="B4175">
            <v>11.435600000000001</v>
          </cell>
          <cell r="C4175">
            <v>12.688909589041096</v>
          </cell>
        </row>
        <row r="4176">
          <cell r="B4176">
            <v>11.4384</v>
          </cell>
          <cell r="C4176">
            <v>12.68904109589041</v>
          </cell>
        </row>
        <row r="4177">
          <cell r="B4177">
            <v>11.4411</v>
          </cell>
          <cell r="C4177">
            <v>12.689172602739726</v>
          </cell>
        </row>
        <row r="4178">
          <cell r="B4178">
            <v>11.4438</v>
          </cell>
          <cell r="C4178">
            <v>12.68930410958904</v>
          </cell>
        </row>
        <row r="4179">
          <cell r="B4179">
            <v>11.4466</v>
          </cell>
          <cell r="C4179">
            <v>12.689435616438356</v>
          </cell>
        </row>
        <row r="4180">
          <cell r="B4180">
            <v>11.449299999999999</v>
          </cell>
          <cell r="C4180">
            <v>12.68956712328767</v>
          </cell>
        </row>
        <row r="4181">
          <cell r="B4181">
            <v>11.4521</v>
          </cell>
          <cell r="C4181">
            <v>12.689698630136986</v>
          </cell>
        </row>
        <row r="4182">
          <cell r="B4182">
            <v>11.454800000000001</v>
          </cell>
          <cell r="C4182">
            <v>12.6898301369863</v>
          </cell>
        </row>
        <row r="4183">
          <cell r="B4183">
            <v>11.4575</v>
          </cell>
          <cell r="C4183">
            <v>12.689961643835616</v>
          </cell>
        </row>
        <row r="4184">
          <cell r="B4184">
            <v>11.4603</v>
          </cell>
          <cell r="C4184">
            <v>12.69009315068493</v>
          </cell>
        </row>
        <row r="4185">
          <cell r="B4185">
            <v>11.462999999999999</v>
          </cell>
          <cell r="C4185">
            <v>12.690224657534246</v>
          </cell>
        </row>
        <row r="4186">
          <cell r="B4186">
            <v>11.4658</v>
          </cell>
          <cell r="C4186">
            <v>12.690356164383561</v>
          </cell>
        </row>
        <row r="4187">
          <cell r="B4187">
            <v>11.468500000000001</v>
          </cell>
          <cell r="C4187">
            <v>12.690487671232876</v>
          </cell>
        </row>
        <row r="4188">
          <cell r="B4188">
            <v>11.4712</v>
          </cell>
          <cell r="C4188">
            <v>12.690619178082191</v>
          </cell>
        </row>
        <row r="4189">
          <cell r="B4189">
            <v>11.474</v>
          </cell>
          <cell r="C4189">
            <v>12.690750684931507</v>
          </cell>
        </row>
        <row r="4190">
          <cell r="B4190">
            <v>11.476699999999999</v>
          </cell>
          <cell r="C4190">
            <v>12.690882191780821</v>
          </cell>
        </row>
        <row r="4191">
          <cell r="B4191">
            <v>11.4795</v>
          </cell>
          <cell r="C4191">
            <v>12.691013698630137</v>
          </cell>
        </row>
        <row r="4192">
          <cell r="B4192">
            <v>11.482200000000001</v>
          </cell>
          <cell r="C4192">
            <v>12.691145205479451</v>
          </cell>
        </row>
        <row r="4193">
          <cell r="B4193">
            <v>11.4849</v>
          </cell>
          <cell r="C4193">
            <v>12.691276712328767</v>
          </cell>
        </row>
        <row r="4194">
          <cell r="B4194">
            <v>11.4877</v>
          </cell>
          <cell r="C4194">
            <v>12.691408219178081</v>
          </cell>
        </row>
        <row r="4195">
          <cell r="B4195">
            <v>11.490399999999999</v>
          </cell>
          <cell r="C4195">
            <v>12.691539726027397</v>
          </cell>
        </row>
        <row r="4196">
          <cell r="B4196">
            <v>11.4932</v>
          </cell>
          <cell r="C4196">
            <v>12.691671232876711</v>
          </cell>
        </row>
        <row r="4197">
          <cell r="B4197">
            <v>11.495900000000001</v>
          </cell>
          <cell r="C4197">
            <v>12.691802739726027</v>
          </cell>
        </row>
        <row r="4198">
          <cell r="B4198">
            <v>11.4986</v>
          </cell>
          <cell r="C4198">
            <v>12.691934246575341</v>
          </cell>
        </row>
        <row r="4199">
          <cell r="B4199">
            <v>11.5014</v>
          </cell>
          <cell r="C4199">
            <v>12.692065753424657</v>
          </cell>
        </row>
        <row r="4200">
          <cell r="B4200">
            <v>11.504099999999999</v>
          </cell>
          <cell r="C4200">
            <v>12.692197260273971</v>
          </cell>
        </row>
        <row r="4201">
          <cell r="B4201">
            <v>11.5068</v>
          </cell>
          <cell r="C4201">
            <v>12.692328767123287</v>
          </cell>
        </row>
        <row r="4202">
          <cell r="B4202">
            <v>11.509600000000001</v>
          </cell>
          <cell r="C4202">
            <v>12.692460273972602</v>
          </cell>
        </row>
        <row r="4203">
          <cell r="B4203">
            <v>11.5123</v>
          </cell>
          <cell r="C4203">
            <v>12.692591780821918</v>
          </cell>
        </row>
        <row r="4204">
          <cell r="B4204">
            <v>11.5151</v>
          </cell>
          <cell r="C4204">
            <v>12.692723287671232</v>
          </cell>
        </row>
        <row r="4205">
          <cell r="B4205">
            <v>11.517799999999999</v>
          </cell>
          <cell r="C4205">
            <v>12.692854794520548</v>
          </cell>
        </row>
        <row r="4206">
          <cell r="B4206">
            <v>11.5205</v>
          </cell>
          <cell r="C4206">
            <v>12.692986301369862</v>
          </cell>
        </row>
        <row r="4207">
          <cell r="B4207">
            <v>11.523300000000001</v>
          </cell>
          <cell r="C4207">
            <v>12.693117808219178</v>
          </cell>
        </row>
        <row r="4208">
          <cell r="B4208">
            <v>11.526</v>
          </cell>
          <cell r="C4208">
            <v>12.693249315068492</v>
          </cell>
        </row>
        <row r="4209">
          <cell r="B4209">
            <v>11.5288</v>
          </cell>
          <cell r="C4209">
            <v>12.693380821917808</v>
          </cell>
        </row>
        <row r="4210">
          <cell r="B4210">
            <v>11.531499999999999</v>
          </cell>
          <cell r="C4210">
            <v>12.693512328767122</v>
          </cell>
        </row>
        <row r="4211">
          <cell r="B4211">
            <v>11.5342</v>
          </cell>
          <cell r="C4211">
            <v>12.693643835616438</v>
          </cell>
        </row>
        <row r="4212">
          <cell r="B4212">
            <v>11.537000000000001</v>
          </cell>
          <cell r="C4212">
            <v>12.693775342465752</v>
          </cell>
        </row>
        <row r="4213">
          <cell r="B4213">
            <v>11.5397</v>
          </cell>
          <cell r="C4213">
            <v>12.693906849315068</v>
          </cell>
        </row>
        <row r="4214">
          <cell r="B4214">
            <v>11.5425</v>
          </cell>
          <cell r="C4214">
            <v>12.694038356164382</v>
          </cell>
        </row>
        <row r="4215">
          <cell r="B4215">
            <v>11.545199999999999</v>
          </cell>
          <cell r="C4215">
            <v>12.694169863013698</v>
          </cell>
        </row>
        <row r="4216">
          <cell r="B4216">
            <v>11.5479</v>
          </cell>
          <cell r="C4216">
            <v>12.694301369863012</v>
          </cell>
        </row>
        <row r="4217">
          <cell r="B4217">
            <v>11.550700000000001</v>
          </cell>
          <cell r="C4217">
            <v>12.694432876712328</v>
          </cell>
        </row>
        <row r="4218">
          <cell r="B4218">
            <v>11.5534</v>
          </cell>
          <cell r="C4218">
            <v>12.694564383561643</v>
          </cell>
        </row>
        <row r="4219">
          <cell r="B4219">
            <v>11.5562</v>
          </cell>
          <cell r="C4219">
            <v>12.694695890410959</v>
          </cell>
        </row>
        <row r="4220">
          <cell r="B4220">
            <v>11.5589</v>
          </cell>
          <cell r="C4220">
            <v>12.694827397260273</v>
          </cell>
        </row>
        <row r="4221">
          <cell r="B4221">
            <v>11.5616</v>
          </cell>
          <cell r="C4221">
            <v>12.694958904109589</v>
          </cell>
        </row>
        <row r="4222">
          <cell r="B4222">
            <v>11.564399999999999</v>
          </cell>
          <cell r="C4222">
            <v>12.695090410958903</v>
          </cell>
        </row>
        <row r="4223">
          <cell r="B4223">
            <v>11.5671</v>
          </cell>
          <cell r="C4223">
            <v>12.695221917808219</v>
          </cell>
        </row>
        <row r="4224">
          <cell r="B4224">
            <v>11.569900000000001</v>
          </cell>
          <cell r="C4224">
            <v>12.695353424657533</v>
          </cell>
        </row>
        <row r="4225">
          <cell r="B4225">
            <v>11.5726</v>
          </cell>
          <cell r="C4225">
            <v>12.695484931506849</v>
          </cell>
        </row>
        <row r="4226">
          <cell r="B4226">
            <v>11.5753</v>
          </cell>
          <cell r="C4226">
            <v>12.695616438356163</v>
          </cell>
        </row>
        <row r="4227">
          <cell r="B4227">
            <v>11.578099999999999</v>
          </cell>
          <cell r="C4227">
            <v>12.695747945205479</v>
          </cell>
        </row>
        <row r="4228">
          <cell r="B4228">
            <v>11.5808</v>
          </cell>
          <cell r="C4228">
            <v>12.695879452054793</v>
          </cell>
        </row>
        <row r="4229">
          <cell r="B4229">
            <v>11.583600000000001</v>
          </cell>
          <cell r="C4229">
            <v>12.696010958904109</v>
          </cell>
        </row>
        <row r="4230">
          <cell r="B4230">
            <v>11.5863</v>
          </cell>
          <cell r="C4230">
            <v>12.696142465753423</v>
          </cell>
        </row>
        <row r="4231">
          <cell r="B4231">
            <v>11.589</v>
          </cell>
          <cell r="C4231">
            <v>12.696273972602739</v>
          </cell>
        </row>
        <row r="4232">
          <cell r="B4232">
            <v>11.591799999999999</v>
          </cell>
          <cell r="C4232">
            <v>12.696405479452054</v>
          </cell>
        </row>
        <row r="4233">
          <cell r="B4233">
            <v>11.5945</v>
          </cell>
          <cell r="C4233">
            <v>12.69653698630137</v>
          </cell>
        </row>
        <row r="4234">
          <cell r="B4234">
            <v>11.597300000000001</v>
          </cell>
          <cell r="C4234">
            <v>12.696668493150684</v>
          </cell>
        </row>
        <row r="4235">
          <cell r="B4235">
            <v>11.6</v>
          </cell>
          <cell r="C4235">
            <v>12.6968</v>
          </cell>
        </row>
        <row r="4236">
          <cell r="B4236">
            <v>11.6027</v>
          </cell>
          <cell r="C4236">
            <v>12.696931506849314</v>
          </cell>
        </row>
        <row r="4237">
          <cell r="B4237">
            <v>11.605499999999999</v>
          </cell>
          <cell r="C4237">
            <v>12.69706301369863</v>
          </cell>
        </row>
        <row r="4238">
          <cell r="B4238">
            <v>11.6082</v>
          </cell>
          <cell r="C4238">
            <v>12.697194520547944</v>
          </cell>
        </row>
        <row r="4239">
          <cell r="B4239">
            <v>11.611000000000001</v>
          </cell>
          <cell r="C4239">
            <v>12.69732602739726</v>
          </cell>
        </row>
        <row r="4240">
          <cell r="B4240">
            <v>11.6137</v>
          </cell>
          <cell r="C4240">
            <v>12.697457534246574</v>
          </cell>
        </row>
        <row r="4241">
          <cell r="B4241">
            <v>11.616400000000001</v>
          </cell>
          <cell r="C4241">
            <v>12.69758904109589</v>
          </cell>
        </row>
        <row r="4242">
          <cell r="B4242">
            <v>11.619199999999999</v>
          </cell>
          <cell r="C4242">
            <v>12.697720547945204</v>
          </cell>
        </row>
        <row r="4243">
          <cell r="B4243">
            <v>11.6219</v>
          </cell>
          <cell r="C4243">
            <v>12.69785205479452</v>
          </cell>
        </row>
        <row r="4244">
          <cell r="B4244">
            <v>11.624700000000001</v>
          </cell>
          <cell r="C4244">
            <v>12.697983561643834</v>
          </cell>
        </row>
        <row r="4245">
          <cell r="B4245">
            <v>11.6274</v>
          </cell>
          <cell r="C4245">
            <v>12.69811506849315</v>
          </cell>
        </row>
        <row r="4246">
          <cell r="B4246">
            <v>11.630100000000001</v>
          </cell>
          <cell r="C4246">
            <v>12.698246575342464</v>
          </cell>
        </row>
        <row r="4247">
          <cell r="B4247">
            <v>11.632899999999999</v>
          </cell>
          <cell r="C4247">
            <v>12.69837808219178</v>
          </cell>
        </row>
        <row r="4248">
          <cell r="B4248">
            <v>11.6356</v>
          </cell>
          <cell r="C4248">
            <v>12.698509589041095</v>
          </cell>
        </row>
        <row r="4249">
          <cell r="B4249">
            <v>11.638400000000001</v>
          </cell>
          <cell r="C4249">
            <v>12.698641095890411</v>
          </cell>
        </row>
        <row r="4250">
          <cell r="B4250">
            <v>11.6411</v>
          </cell>
          <cell r="C4250">
            <v>12.698772602739725</v>
          </cell>
        </row>
        <row r="4251">
          <cell r="B4251">
            <v>11.643800000000001</v>
          </cell>
          <cell r="C4251">
            <v>12.698904109589041</v>
          </cell>
        </row>
        <row r="4252">
          <cell r="B4252">
            <v>11.646599999999999</v>
          </cell>
          <cell r="C4252">
            <v>12.699035616438355</v>
          </cell>
        </row>
        <row r="4253">
          <cell r="B4253">
            <v>11.6493</v>
          </cell>
          <cell r="C4253">
            <v>12.699167123287671</v>
          </cell>
        </row>
        <row r="4254">
          <cell r="B4254">
            <v>11.652100000000001</v>
          </cell>
          <cell r="C4254">
            <v>12.699298630136985</v>
          </cell>
        </row>
        <row r="4255">
          <cell r="B4255">
            <v>11.6548</v>
          </cell>
          <cell r="C4255">
            <v>12.699430136986301</v>
          </cell>
        </row>
        <row r="4256">
          <cell r="B4256">
            <v>11.657500000000001</v>
          </cell>
          <cell r="C4256">
            <v>12.699561643835615</v>
          </cell>
        </row>
        <row r="4257">
          <cell r="B4257">
            <v>11.660299999999999</v>
          </cell>
          <cell r="C4257">
            <v>12.699693150684931</v>
          </cell>
        </row>
        <row r="4258">
          <cell r="B4258">
            <v>11.663</v>
          </cell>
          <cell r="C4258">
            <v>12.699824657534245</v>
          </cell>
        </row>
        <row r="4259">
          <cell r="B4259">
            <v>11.665800000000001</v>
          </cell>
          <cell r="C4259">
            <v>12.699956164383561</v>
          </cell>
        </row>
        <row r="4260">
          <cell r="B4260">
            <v>11.6685</v>
          </cell>
          <cell r="C4260">
            <v>12.700087671232875</v>
          </cell>
        </row>
        <row r="4261">
          <cell r="B4261">
            <v>11.671200000000001</v>
          </cell>
          <cell r="C4261">
            <v>12.700219178082191</v>
          </cell>
        </row>
        <row r="4262">
          <cell r="B4262">
            <v>11.673999999999999</v>
          </cell>
          <cell r="C4262">
            <v>12.700350684931506</v>
          </cell>
        </row>
        <row r="4263">
          <cell r="B4263">
            <v>11.6767</v>
          </cell>
          <cell r="C4263">
            <v>12.700482191780821</v>
          </cell>
        </row>
        <row r="4264">
          <cell r="B4264">
            <v>11.679500000000001</v>
          </cell>
          <cell r="C4264">
            <v>12.700613698630136</v>
          </cell>
        </row>
        <row r="4265">
          <cell r="B4265">
            <v>11.6822</v>
          </cell>
          <cell r="C4265">
            <v>12.700745205479452</v>
          </cell>
        </row>
        <row r="4266">
          <cell r="B4266">
            <v>11.684900000000001</v>
          </cell>
          <cell r="C4266">
            <v>12.700876712328766</v>
          </cell>
        </row>
        <row r="4267">
          <cell r="B4267">
            <v>11.6877</v>
          </cell>
          <cell r="C4267">
            <v>12.701008219178082</v>
          </cell>
        </row>
        <row r="4268">
          <cell r="B4268">
            <v>11.6904</v>
          </cell>
          <cell r="C4268">
            <v>12.701139726027396</v>
          </cell>
        </row>
        <row r="4269">
          <cell r="B4269">
            <v>11.693199999999999</v>
          </cell>
          <cell r="C4269">
            <v>12.701271232876712</v>
          </cell>
        </row>
        <row r="4270">
          <cell r="B4270">
            <v>11.6959</v>
          </cell>
          <cell r="C4270">
            <v>12.701402739726026</v>
          </cell>
        </row>
        <row r="4271">
          <cell r="B4271">
            <v>11.698600000000001</v>
          </cell>
          <cell r="C4271">
            <v>12.701534246575342</v>
          </cell>
        </row>
        <row r="4272">
          <cell r="B4272">
            <v>11.7014</v>
          </cell>
          <cell r="C4272">
            <v>12.701665753424656</v>
          </cell>
        </row>
        <row r="4273">
          <cell r="B4273">
            <v>11.7041</v>
          </cell>
          <cell r="C4273">
            <v>12.701797260273972</v>
          </cell>
        </row>
        <row r="4274">
          <cell r="B4274">
            <v>11.706799999999999</v>
          </cell>
          <cell r="C4274">
            <v>12.701928767123286</v>
          </cell>
        </row>
        <row r="4275">
          <cell r="B4275">
            <v>11.7096</v>
          </cell>
          <cell r="C4275">
            <v>12.702060273972602</v>
          </cell>
        </row>
        <row r="4276">
          <cell r="B4276">
            <v>11.712300000000001</v>
          </cell>
          <cell r="C4276">
            <v>12.702191780821916</v>
          </cell>
        </row>
        <row r="4277">
          <cell r="B4277">
            <v>11.7151</v>
          </cell>
          <cell r="C4277">
            <v>12.702323287671232</v>
          </cell>
        </row>
        <row r="4278">
          <cell r="B4278">
            <v>11.7178</v>
          </cell>
          <cell r="C4278">
            <v>12.702454794520547</v>
          </cell>
        </row>
        <row r="4279">
          <cell r="B4279">
            <v>11.720499999999999</v>
          </cell>
          <cell r="C4279">
            <v>12.702586301369863</v>
          </cell>
        </row>
        <row r="4280">
          <cell r="B4280">
            <v>11.7233</v>
          </cell>
          <cell r="C4280">
            <v>12.702717808219177</v>
          </cell>
        </row>
        <row r="4281">
          <cell r="B4281">
            <v>11.726000000000001</v>
          </cell>
          <cell r="C4281">
            <v>12.702849315068493</v>
          </cell>
        </row>
        <row r="4282">
          <cell r="B4282">
            <v>11.7288</v>
          </cell>
          <cell r="C4282">
            <v>12.702980821917807</v>
          </cell>
        </row>
        <row r="4283">
          <cell r="B4283">
            <v>11.7315</v>
          </cell>
          <cell r="C4283">
            <v>12.703112328767123</v>
          </cell>
        </row>
        <row r="4284">
          <cell r="B4284">
            <v>11.7342</v>
          </cell>
          <cell r="C4284">
            <v>12.703243835616437</v>
          </cell>
        </row>
        <row r="4285">
          <cell r="B4285">
            <v>11.737</v>
          </cell>
          <cell r="C4285">
            <v>12.703375342465753</v>
          </cell>
        </row>
        <row r="4286">
          <cell r="B4286">
            <v>11.739699999999999</v>
          </cell>
          <cell r="C4286">
            <v>12.703506849315067</v>
          </cell>
        </row>
        <row r="4287">
          <cell r="B4287">
            <v>11.7425</v>
          </cell>
          <cell r="C4287">
            <v>12.703638356164383</v>
          </cell>
        </row>
        <row r="4288">
          <cell r="B4288">
            <v>11.745200000000001</v>
          </cell>
          <cell r="C4288">
            <v>12.703769863013697</v>
          </cell>
        </row>
        <row r="4289">
          <cell r="B4289">
            <v>11.7479</v>
          </cell>
          <cell r="C4289">
            <v>12.703901369863013</v>
          </cell>
        </row>
        <row r="4290">
          <cell r="B4290">
            <v>11.7507</v>
          </cell>
          <cell r="C4290">
            <v>12.704032876712327</v>
          </cell>
        </row>
        <row r="4291">
          <cell r="B4291">
            <v>11.753399999999999</v>
          </cell>
          <cell r="C4291">
            <v>12.704164383561643</v>
          </cell>
        </row>
        <row r="4292">
          <cell r="B4292">
            <v>11.7562</v>
          </cell>
          <cell r="C4292">
            <v>12.704295890410958</v>
          </cell>
        </row>
        <row r="4293">
          <cell r="B4293">
            <v>11.758900000000001</v>
          </cell>
          <cell r="C4293">
            <v>12.704427397260273</v>
          </cell>
        </row>
        <row r="4294">
          <cell r="B4294">
            <v>11.7616</v>
          </cell>
          <cell r="C4294">
            <v>12.704558904109588</v>
          </cell>
        </row>
        <row r="4295">
          <cell r="B4295">
            <v>11.7644</v>
          </cell>
          <cell r="C4295">
            <v>12.704690410958904</v>
          </cell>
        </row>
        <row r="4296">
          <cell r="B4296">
            <v>11.767099999999999</v>
          </cell>
          <cell r="C4296">
            <v>12.704821917808218</v>
          </cell>
        </row>
        <row r="4297">
          <cell r="B4297">
            <v>11.7699</v>
          </cell>
          <cell r="C4297">
            <v>12.704953424657534</v>
          </cell>
        </row>
        <row r="4298">
          <cell r="B4298">
            <v>11.772600000000001</v>
          </cell>
          <cell r="C4298">
            <v>12.705084931506848</v>
          </cell>
        </row>
        <row r="4299">
          <cell r="B4299">
            <v>11.7753</v>
          </cell>
          <cell r="C4299">
            <v>12.705216438356164</v>
          </cell>
        </row>
        <row r="4300">
          <cell r="B4300">
            <v>11.7781</v>
          </cell>
          <cell r="C4300">
            <v>12.705347945205478</v>
          </cell>
        </row>
        <row r="4301">
          <cell r="B4301">
            <v>11.780799999999999</v>
          </cell>
          <cell r="C4301">
            <v>12.705479452054794</v>
          </cell>
        </row>
        <row r="4302">
          <cell r="B4302">
            <v>11.7836</v>
          </cell>
          <cell r="C4302">
            <v>12.705610958904108</v>
          </cell>
        </row>
        <row r="4303">
          <cell r="B4303">
            <v>11.786300000000001</v>
          </cell>
          <cell r="C4303">
            <v>12.705742465753424</v>
          </cell>
        </row>
        <row r="4304">
          <cell r="B4304">
            <v>11.789</v>
          </cell>
          <cell r="C4304">
            <v>12.705873972602738</v>
          </cell>
        </row>
        <row r="4305">
          <cell r="B4305">
            <v>11.7918</v>
          </cell>
          <cell r="C4305">
            <v>12.706005479452054</v>
          </cell>
        </row>
        <row r="4306">
          <cell r="B4306">
            <v>11.794499999999999</v>
          </cell>
          <cell r="C4306">
            <v>12.706136986301368</v>
          </cell>
        </row>
        <row r="4307">
          <cell r="B4307">
            <v>11.7973</v>
          </cell>
          <cell r="C4307">
            <v>12.706268493150684</v>
          </cell>
        </row>
        <row r="4308">
          <cell r="B4308">
            <v>11.8</v>
          </cell>
          <cell r="C4308">
            <v>12.706399999999999</v>
          </cell>
        </row>
        <row r="4309">
          <cell r="B4309">
            <v>11.8027</v>
          </cell>
          <cell r="C4309">
            <v>12.706531506849315</v>
          </cell>
        </row>
        <row r="4310">
          <cell r="B4310">
            <v>11.8055</v>
          </cell>
          <cell r="C4310">
            <v>12.706663013698629</v>
          </cell>
        </row>
        <row r="4311">
          <cell r="B4311">
            <v>11.808199999999999</v>
          </cell>
          <cell r="C4311">
            <v>12.706794520547945</v>
          </cell>
        </row>
        <row r="4312">
          <cell r="B4312">
            <v>11.811</v>
          </cell>
          <cell r="C4312">
            <v>12.706926027397259</v>
          </cell>
        </row>
        <row r="4313">
          <cell r="B4313">
            <v>11.813700000000001</v>
          </cell>
          <cell r="C4313">
            <v>12.707057534246575</v>
          </cell>
        </row>
        <row r="4314">
          <cell r="B4314">
            <v>11.8164</v>
          </cell>
          <cell r="C4314">
            <v>12.707189041095889</v>
          </cell>
        </row>
        <row r="4315">
          <cell r="B4315">
            <v>11.8192</v>
          </cell>
          <cell r="C4315">
            <v>12.707320547945205</v>
          </cell>
        </row>
        <row r="4316">
          <cell r="B4316">
            <v>11.821899999999999</v>
          </cell>
          <cell r="C4316">
            <v>12.707452054794519</v>
          </cell>
        </row>
        <row r="4317">
          <cell r="B4317">
            <v>11.8247</v>
          </cell>
          <cell r="C4317">
            <v>12.707583561643835</v>
          </cell>
        </row>
        <row r="4318">
          <cell r="B4318">
            <v>11.827400000000001</v>
          </cell>
          <cell r="C4318">
            <v>12.707715068493149</v>
          </cell>
        </row>
        <row r="4319">
          <cell r="B4319">
            <v>11.8301</v>
          </cell>
          <cell r="C4319">
            <v>12.707846575342465</v>
          </cell>
        </row>
        <row r="4320">
          <cell r="B4320">
            <v>11.8329</v>
          </cell>
          <cell r="C4320">
            <v>12.707978082191779</v>
          </cell>
        </row>
        <row r="4321">
          <cell r="B4321">
            <v>11.835599999999999</v>
          </cell>
          <cell r="C4321">
            <v>12.708109589041095</v>
          </cell>
        </row>
        <row r="4322">
          <cell r="B4322">
            <v>11.8384</v>
          </cell>
          <cell r="C4322">
            <v>12.70824109589041</v>
          </cell>
        </row>
        <row r="4323">
          <cell r="B4323">
            <v>11.841100000000001</v>
          </cell>
          <cell r="C4323">
            <v>12.708372602739725</v>
          </cell>
        </row>
        <row r="4324">
          <cell r="B4324">
            <v>11.8438</v>
          </cell>
          <cell r="C4324">
            <v>12.70850410958904</v>
          </cell>
        </row>
        <row r="4325">
          <cell r="B4325">
            <v>11.8466</v>
          </cell>
          <cell r="C4325">
            <v>12.708635616438356</v>
          </cell>
        </row>
        <row r="4326">
          <cell r="B4326">
            <v>11.849299999999999</v>
          </cell>
          <cell r="C4326">
            <v>12.70876712328767</v>
          </cell>
        </row>
        <row r="4327">
          <cell r="B4327">
            <v>11.8521</v>
          </cell>
          <cell r="C4327">
            <v>12.708898630136986</v>
          </cell>
        </row>
        <row r="4328">
          <cell r="B4328">
            <v>11.854799999999999</v>
          </cell>
          <cell r="C4328">
            <v>12.7090301369863</v>
          </cell>
        </row>
        <row r="4329">
          <cell r="B4329">
            <v>11.8575</v>
          </cell>
          <cell r="C4329">
            <v>12.709161643835616</v>
          </cell>
        </row>
        <row r="4330">
          <cell r="B4330">
            <v>11.860300000000001</v>
          </cell>
          <cell r="C4330">
            <v>12.70929315068493</v>
          </cell>
        </row>
        <row r="4331">
          <cell r="B4331">
            <v>11.863</v>
          </cell>
          <cell r="C4331">
            <v>12.709424657534246</v>
          </cell>
        </row>
        <row r="4332">
          <cell r="B4332">
            <v>11.8658</v>
          </cell>
          <cell r="C4332">
            <v>12.70955616438356</v>
          </cell>
        </row>
        <row r="4333">
          <cell r="B4333">
            <v>11.868499999999999</v>
          </cell>
          <cell r="C4333">
            <v>12.709687671232876</v>
          </cell>
        </row>
        <row r="4334">
          <cell r="B4334">
            <v>11.8712</v>
          </cell>
          <cell r="C4334">
            <v>12.70981917808219</v>
          </cell>
        </row>
        <row r="4335">
          <cell r="B4335">
            <v>11.874000000000001</v>
          </cell>
          <cell r="C4335">
            <v>12.709950684931506</v>
          </cell>
        </row>
        <row r="4336">
          <cell r="B4336">
            <v>11.8767</v>
          </cell>
          <cell r="C4336">
            <v>12.71008219178082</v>
          </cell>
        </row>
        <row r="4337">
          <cell r="B4337">
            <v>11.8795</v>
          </cell>
          <cell r="C4337">
            <v>12.710213698630136</v>
          </cell>
        </row>
        <row r="4338">
          <cell r="B4338">
            <v>11.882199999999999</v>
          </cell>
          <cell r="C4338">
            <v>12.710345205479451</v>
          </cell>
        </row>
        <row r="4339">
          <cell r="B4339">
            <v>11.8849</v>
          </cell>
          <cell r="C4339">
            <v>12.710476712328767</v>
          </cell>
        </row>
        <row r="4340">
          <cell r="B4340">
            <v>11.887700000000001</v>
          </cell>
          <cell r="C4340">
            <v>12.710608219178081</v>
          </cell>
        </row>
        <row r="4341">
          <cell r="B4341">
            <v>11.8904</v>
          </cell>
          <cell r="C4341">
            <v>12.710739726027397</v>
          </cell>
        </row>
        <row r="4342">
          <cell r="B4342">
            <v>11.8932</v>
          </cell>
          <cell r="C4342">
            <v>12.710871232876711</v>
          </cell>
        </row>
        <row r="4343">
          <cell r="B4343">
            <v>11.895899999999999</v>
          </cell>
          <cell r="C4343">
            <v>12.711002739726027</v>
          </cell>
        </row>
        <row r="4344">
          <cell r="B4344">
            <v>11.8986</v>
          </cell>
          <cell r="C4344">
            <v>12.711134246575341</v>
          </cell>
        </row>
        <row r="4345">
          <cell r="B4345">
            <v>11.901400000000001</v>
          </cell>
          <cell r="C4345">
            <v>12.711265753424657</v>
          </cell>
        </row>
        <row r="4346">
          <cell r="B4346">
            <v>11.9041</v>
          </cell>
          <cell r="C4346">
            <v>12.711397260273971</v>
          </cell>
        </row>
        <row r="4347">
          <cell r="B4347">
            <v>11.9068</v>
          </cell>
          <cell r="C4347">
            <v>12.711528767123287</v>
          </cell>
        </row>
        <row r="4348">
          <cell r="B4348">
            <v>11.909599999999999</v>
          </cell>
          <cell r="C4348">
            <v>12.711660273972601</v>
          </cell>
        </row>
        <row r="4349">
          <cell r="B4349">
            <v>11.9123</v>
          </cell>
          <cell r="C4349">
            <v>12.711791780821917</v>
          </cell>
        </row>
        <row r="4350">
          <cell r="B4350">
            <v>11.915100000000001</v>
          </cell>
          <cell r="C4350">
            <v>12.711923287671231</v>
          </cell>
        </row>
        <row r="4351">
          <cell r="B4351">
            <v>11.9178</v>
          </cell>
          <cell r="C4351">
            <v>12.712054794520547</v>
          </cell>
        </row>
        <row r="4352">
          <cell r="B4352">
            <v>11.920500000000001</v>
          </cell>
          <cell r="C4352">
            <v>12.712186301369861</v>
          </cell>
        </row>
        <row r="4353">
          <cell r="B4353">
            <v>11.923299999999999</v>
          </cell>
          <cell r="C4353">
            <v>12.712317808219177</v>
          </cell>
        </row>
        <row r="4354">
          <cell r="B4354">
            <v>11.926</v>
          </cell>
          <cell r="C4354">
            <v>12.712449315068492</v>
          </cell>
        </row>
        <row r="4355">
          <cell r="B4355">
            <v>11.928800000000001</v>
          </cell>
          <cell r="C4355">
            <v>12.712580821917808</v>
          </cell>
        </row>
        <row r="4356">
          <cell r="B4356">
            <v>11.9315</v>
          </cell>
          <cell r="C4356">
            <v>12.712712328767122</v>
          </cell>
        </row>
        <row r="4357">
          <cell r="B4357">
            <v>11.934200000000001</v>
          </cell>
          <cell r="C4357">
            <v>12.712843835616438</v>
          </cell>
        </row>
        <row r="4358">
          <cell r="B4358">
            <v>11.936999999999999</v>
          </cell>
          <cell r="C4358">
            <v>12.712975342465752</v>
          </cell>
        </row>
        <row r="4359">
          <cell r="B4359">
            <v>11.9397</v>
          </cell>
          <cell r="C4359">
            <v>12.713106849315068</v>
          </cell>
        </row>
        <row r="4360">
          <cell r="B4360">
            <v>11.942500000000001</v>
          </cell>
          <cell r="C4360">
            <v>12.713238356164382</v>
          </cell>
        </row>
        <row r="4361">
          <cell r="B4361">
            <v>11.9452</v>
          </cell>
          <cell r="C4361">
            <v>12.713369863013698</v>
          </cell>
        </row>
        <row r="4362">
          <cell r="B4362">
            <v>11.947900000000001</v>
          </cell>
          <cell r="C4362">
            <v>12.713501369863012</v>
          </cell>
        </row>
        <row r="4363">
          <cell r="B4363">
            <v>11.950699999999999</v>
          </cell>
          <cell r="C4363">
            <v>12.713632876712328</v>
          </cell>
        </row>
        <row r="4364">
          <cell r="B4364">
            <v>11.9534</v>
          </cell>
          <cell r="C4364">
            <v>12.713764383561642</v>
          </cell>
        </row>
        <row r="4365">
          <cell r="B4365">
            <v>11.956200000000001</v>
          </cell>
          <cell r="C4365">
            <v>12.713895890410958</v>
          </cell>
        </row>
        <row r="4366">
          <cell r="B4366">
            <v>11.9589</v>
          </cell>
          <cell r="C4366">
            <v>12.714027397260272</v>
          </cell>
        </row>
        <row r="4367">
          <cell r="B4367">
            <v>11.961600000000001</v>
          </cell>
          <cell r="C4367">
            <v>12.714158904109588</v>
          </cell>
        </row>
        <row r="4368">
          <cell r="B4368">
            <v>11.964399999999999</v>
          </cell>
          <cell r="C4368">
            <v>12.714290410958903</v>
          </cell>
        </row>
        <row r="4369">
          <cell r="B4369">
            <v>11.9671</v>
          </cell>
          <cell r="C4369">
            <v>12.714421917808219</v>
          </cell>
        </row>
        <row r="4370">
          <cell r="B4370">
            <v>11.969900000000001</v>
          </cell>
          <cell r="C4370">
            <v>12.714553424657533</v>
          </cell>
        </row>
        <row r="4371">
          <cell r="B4371">
            <v>11.9726</v>
          </cell>
          <cell r="C4371">
            <v>12.714684931506849</v>
          </cell>
        </row>
        <row r="4372">
          <cell r="B4372">
            <v>11.975300000000001</v>
          </cell>
          <cell r="C4372">
            <v>12.714816438356163</v>
          </cell>
        </row>
        <row r="4373">
          <cell r="B4373">
            <v>11.9781</v>
          </cell>
          <cell r="C4373">
            <v>12.714947945205479</v>
          </cell>
        </row>
        <row r="4374">
          <cell r="B4374">
            <v>11.9808</v>
          </cell>
          <cell r="C4374">
            <v>12.715079452054793</v>
          </cell>
        </row>
        <row r="4375">
          <cell r="B4375">
            <v>11.983599999999999</v>
          </cell>
          <cell r="C4375">
            <v>12.715210958904109</v>
          </cell>
        </row>
        <row r="4376">
          <cell r="B4376">
            <v>11.9863</v>
          </cell>
          <cell r="C4376">
            <v>12.715342465753423</v>
          </cell>
        </row>
        <row r="4377">
          <cell r="B4377">
            <v>11.989000000000001</v>
          </cell>
          <cell r="C4377">
            <v>12.715473972602739</v>
          </cell>
        </row>
        <row r="4378">
          <cell r="B4378">
            <v>11.9918</v>
          </cell>
          <cell r="C4378">
            <v>12.715605479452055</v>
          </cell>
        </row>
        <row r="4379">
          <cell r="B4379">
            <v>11.9945</v>
          </cell>
          <cell r="C4379">
            <v>12.715736986301369</v>
          </cell>
        </row>
        <row r="4380">
          <cell r="B4380">
            <v>11.997299999999999</v>
          </cell>
          <cell r="C4380">
            <v>12.715868493150683</v>
          </cell>
        </row>
        <row r="4381">
          <cell r="B4381">
            <v>12</v>
          </cell>
          <cell r="C4381">
            <v>12.715999999999999</v>
          </cell>
        </row>
        <row r="4382">
          <cell r="B4382">
            <v>12.002700000000001</v>
          </cell>
          <cell r="C4382">
            <v>12.716131506849315</v>
          </cell>
        </row>
        <row r="4383">
          <cell r="B4383">
            <v>12.0055</v>
          </cell>
          <cell r="C4383">
            <v>12.716263013698629</v>
          </cell>
        </row>
        <row r="4384">
          <cell r="B4384">
            <v>12.0082</v>
          </cell>
          <cell r="C4384">
            <v>12.716394520547945</v>
          </cell>
        </row>
        <row r="4385">
          <cell r="B4385">
            <v>12.010999999999999</v>
          </cell>
          <cell r="C4385">
            <v>12.71652602739726</v>
          </cell>
        </row>
        <row r="4386">
          <cell r="B4386">
            <v>12.0137</v>
          </cell>
          <cell r="C4386">
            <v>12.716657534246576</v>
          </cell>
        </row>
        <row r="4387">
          <cell r="B4387">
            <v>12.016400000000001</v>
          </cell>
          <cell r="C4387">
            <v>12.71678904109589</v>
          </cell>
        </row>
        <row r="4388">
          <cell r="B4388">
            <v>12.0192</v>
          </cell>
          <cell r="C4388">
            <v>12.716920547945206</v>
          </cell>
        </row>
        <row r="4389">
          <cell r="B4389">
            <v>12.0219</v>
          </cell>
          <cell r="C4389">
            <v>12.71705205479452</v>
          </cell>
        </row>
        <row r="4390">
          <cell r="B4390">
            <v>12.024699999999999</v>
          </cell>
          <cell r="C4390">
            <v>12.717183561643836</v>
          </cell>
        </row>
        <row r="4391">
          <cell r="B4391">
            <v>12.0274</v>
          </cell>
          <cell r="C4391">
            <v>12.71731506849315</v>
          </cell>
        </row>
        <row r="4392">
          <cell r="B4392">
            <v>12.030099999999999</v>
          </cell>
          <cell r="C4392">
            <v>12.717446575342466</v>
          </cell>
        </row>
        <row r="4393">
          <cell r="B4393">
            <v>12.0329</v>
          </cell>
          <cell r="C4393">
            <v>12.71757808219178</v>
          </cell>
        </row>
        <row r="4394">
          <cell r="B4394">
            <v>12.035600000000001</v>
          </cell>
          <cell r="C4394">
            <v>12.717709589041096</v>
          </cell>
        </row>
        <row r="4395">
          <cell r="B4395">
            <v>12.038399999999999</v>
          </cell>
          <cell r="C4395">
            <v>12.71784109589041</v>
          </cell>
        </row>
        <row r="4396">
          <cell r="B4396">
            <v>12.0411</v>
          </cell>
          <cell r="C4396">
            <v>12.717972602739726</v>
          </cell>
        </row>
        <row r="4397">
          <cell r="B4397">
            <v>12.043799999999999</v>
          </cell>
          <cell r="C4397">
            <v>12.71810410958904</v>
          </cell>
        </row>
        <row r="4398">
          <cell r="B4398">
            <v>12.0466</v>
          </cell>
          <cell r="C4398">
            <v>12.718235616438356</v>
          </cell>
        </row>
        <row r="4399">
          <cell r="B4399">
            <v>12.049300000000001</v>
          </cell>
          <cell r="C4399">
            <v>12.71836712328767</v>
          </cell>
        </row>
        <row r="4400">
          <cell r="B4400">
            <v>12.052099999999999</v>
          </cell>
          <cell r="C4400">
            <v>12.718498630136986</v>
          </cell>
        </row>
        <row r="4401">
          <cell r="B4401">
            <v>12.0548</v>
          </cell>
          <cell r="C4401">
            <v>12.718630136986301</v>
          </cell>
        </row>
        <row r="4402">
          <cell r="B4402">
            <v>12.057499999999999</v>
          </cell>
          <cell r="C4402">
            <v>12.718761643835617</v>
          </cell>
        </row>
        <row r="4403">
          <cell r="B4403">
            <v>12.0603</v>
          </cell>
          <cell r="C4403">
            <v>12.718893150684931</v>
          </cell>
        </row>
        <row r="4404">
          <cell r="B4404">
            <v>12.063000000000001</v>
          </cell>
          <cell r="C4404">
            <v>12.719024657534247</v>
          </cell>
        </row>
        <row r="4405">
          <cell r="B4405">
            <v>12.065799999999999</v>
          </cell>
          <cell r="C4405">
            <v>12.719156164383561</v>
          </cell>
        </row>
        <row r="4406">
          <cell r="B4406">
            <v>12.0685</v>
          </cell>
          <cell r="C4406">
            <v>12.719287671232877</v>
          </cell>
        </row>
        <row r="4407">
          <cell r="B4407">
            <v>12.071199999999999</v>
          </cell>
          <cell r="C4407">
            <v>12.719419178082191</v>
          </cell>
        </row>
        <row r="4408">
          <cell r="B4408">
            <v>12.074</v>
          </cell>
          <cell r="C4408">
            <v>12.719550684931507</v>
          </cell>
        </row>
        <row r="4409">
          <cell r="B4409">
            <v>12.076700000000001</v>
          </cell>
          <cell r="C4409">
            <v>12.719682191780821</v>
          </cell>
        </row>
        <row r="4410">
          <cell r="B4410">
            <v>12.079499999999999</v>
          </cell>
          <cell r="C4410">
            <v>12.719813698630137</v>
          </cell>
        </row>
        <row r="4411">
          <cell r="B4411">
            <v>12.0822</v>
          </cell>
          <cell r="C4411">
            <v>12.719945205479451</v>
          </cell>
        </row>
        <row r="4412">
          <cell r="B4412">
            <v>12.084899999999999</v>
          </cell>
          <cell r="C4412">
            <v>12.720076712328767</v>
          </cell>
        </row>
        <row r="4413">
          <cell r="B4413">
            <v>12.0877</v>
          </cell>
          <cell r="C4413">
            <v>12.720208219178081</v>
          </cell>
        </row>
        <row r="4414">
          <cell r="B4414">
            <v>12.090400000000001</v>
          </cell>
          <cell r="C4414">
            <v>12.720339726027397</v>
          </cell>
        </row>
        <row r="4415">
          <cell r="B4415">
            <v>12.0932</v>
          </cell>
          <cell r="C4415">
            <v>12.720471232876712</v>
          </cell>
        </row>
        <row r="4416">
          <cell r="B4416">
            <v>12.0959</v>
          </cell>
          <cell r="C4416">
            <v>12.720602739726028</v>
          </cell>
        </row>
        <row r="4417">
          <cell r="B4417">
            <v>12.098599999999999</v>
          </cell>
          <cell r="C4417">
            <v>12.720734246575342</v>
          </cell>
        </row>
        <row r="4418">
          <cell r="B4418">
            <v>12.1014</v>
          </cell>
          <cell r="C4418">
            <v>12.720865753424658</v>
          </cell>
        </row>
        <row r="4419">
          <cell r="B4419">
            <v>12.104100000000001</v>
          </cell>
          <cell r="C4419">
            <v>12.720997260273972</v>
          </cell>
        </row>
        <row r="4420">
          <cell r="B4420">
            <v>12.1068</v>
          </cell>
          <cell r="C4420">
            <v>12.721128767123288</v>
          </cell>
        </row>
        <row r="4421">
          <cell r="B4421">
            <v>12.1096</v>
          </cell>
          <cell r="C4421">
            <v>12.721260273972602</v>
          </cell>
        </row>
        <row r="4422">
          <cell r="B4422">
            <v>12.112299999999999</v>
          </cell>
          <cell r="C4422">
            <v>12.721391780821918</v>
          </cell>
        </row>
        <row r="4423">
          <cell r="B4423">
            <v>12.1151</v>
          </cell>
          <cell r="C4423">
            <v>12.721523287671232</v>
          </cell>
        </row>
        <row r="4424">
          <cell r="B4424">
            <v>12.117800000000001</v>
          </cell>
          <cell r="C4424">
            <v>12.721654794520548</v>
          </cell>
        </row>
        <row r="4425">
          <cell r="B4425">
            <v>12.1205</v>
          </cell>
          <cell r="C4425">
            <v>12.721786301369862</v>
          </cell>
        </row>
        <row r="4426">
          <cell r="B4426">
            <v>12.1233</v>
          </cell>
          <cell r="C4426">
            <v>12.721917808219178</v>
          </cell>
        </row>
        <row r="4427">
          <cell r="B4427">
            <v>12.125999999999999</v>
          </cell>
          <cell r="C4427">
            <v>12.722049315068492</v>
          </cell>
        </row>
        <row r="4428">
          <cell r="B4428">
            <v>12.1288</v>
          </cell>
          <cell r="C4428">
            <v>12.722180821917808</v>
          </cell>
        </row>
        <row r="4429">
          <cell r="B4429">
            <v>12.131500000000001</v>
          </cell>
          <cell r="C4429">
            <v>12.722312328767122</v>
          </cell>
        </row>
        <row r="4430">
          <cell r="B4430">
            <v>12.1342</v>
          </cell>
          <cell r="C4430">
            <v>12.722443835616438</v>
          </cell>
        </row>
        <row r="4431">
          <cell r="B4431">
            <v>12.137</v>
          </cell>
          <cell r="C4431">
            <v>12.722575342465753</v>
          </cell>
        </row>
        <row r="4432">
          <cell r="B4432">
            <v>12.139699999999999</v>
          </cell>
          <cell r="C4432">
            <v>12.722706849315069</v>
          </cell>
        </row>
        <row r="4433">
          <cell r="B4433">
            <v>12.1425</v>
          </cell>
          <cell r="C4433">
            <v>12.722838356164383</v>
          </cell>
        </row>
        <row r="4434">
          <cell r="B4434">
            <v>12.145200000000001</v>
          </cell>
          <cell r="C4434">
            <v>12.722969863013699</v>
          </cell>
        </row>
        <row r="4435">
          <cell r="B4435">
            <v>12.1479</v>
          </cell>
          <cell r="C4435">
            <v>12.723101369863013</v>
          </cell>
        </row>
        <row r="4436">
          <cell r="B4436">
            <v>12.150700000000001</v>
          </cell>
          <cell r="C4436">
            <v>12.723232876712329</v>
          </cell>
        </row>
        <row r="4437">
          <cell r="B4437">
            <v>12.1534</v>
          </cell>
          <cell r="C4437">
            <v>12.723364383561643</v>
          </cell>
        </row>
        <row r="4438">
          <cell r="B4438">
            <v>12.1562</v>
          </cell>
          <cell r="C4438">
            <v>12.723495890410959</v>
          </cell>
        </row>
        <row r="4439">
          <cell r="B4439">
            <v>12.158899999999999</v>
          </cell>
          <cell r="C4439">
            <v>12.723627397260273</v>
          </cell>
        </row>
        <row r="4440">
          <cell r="B4440">
            <v>12.1616</v>
          </cell>
          <cell r="C4440">
            <v>12.723758904109589</v>
          </cell>
        </row>
        <row r="4441">
          <cell r="B4441">
            <v>12.164400000000001</v>
          </cell>
          <cell r="C4441">
            <v>12.723890410958903</v>
          </cell>
        </row>
        <row r="4442">
          <cell r="B4442">
            <v>12.1671</v>
          </cell>
          <cell r="C4442">
            <v>12.724021917808219</v>
          </cell>
        </row>
        <row r="4443">
          <cell r="B4443">
            <v>12.1699</v>
          </cell>
          <cell r="C4443">
            <v>12.724153424657533</v>
          </cell>
        </row>
        <row r="4444">
          <cell r="B4444">
            <v>12.172599999999999</v>
          </cell>
          <cell r="C4444">
            <v>12.724284931506849</v>
          </cell>
        </row>
        <row r="4445">
          <cell r="B4445">
            <v>12.1753</v>
          </cell>
          <cell r="C4445">
            <v>12.724416438356164</v>
          </cell>
        </row>
        <row r="4446">
          <cell r="B4446">
            <v>12.178100000000001</v>
          </cell>
          <cell r="C4446">
            <v>12.724547945205479</v>
          </cell>
        </row>
        <row r="4447">
          <cell r="B4447">
            <v>12.1808</v>
          </cell>
          <cell r="C4447">
            <v>12.724679452054794</v>
          </cell>
        </row>
        <row r="4448">
          <cell r="B4448">
            <v>12.1836</v>
          </cell>
          <cell r="C4448">
            <v>12.72481095890411</v>
          </cell>
        </row>
        <row r="4449">
          <cell r="B4449">
            <v>12.186299999999999</v>
          </cell>
          <cell r="C4449">
            <v>12.724942465753424</v>
          </cell>
        </row>
        <row r="4450">
          <cell r="B4450">
            <v>12.189</v>
          </cell>
          <cell r="C4450">
            <v>12.72507397260274</v>
          </cell>
        </row>
        <row r="4451">
          <cell r="B4451">
            <v>12.191800000000001</v>
          </cell>
          <cell r="C4451">
            <v>12.725205479452054</v>
          </cell>
        </row>
        <row r="4452">
          <cell r="B4452">
            <v>12.1945</v>
          </cell>
          <cell r="C4452">
            <v>12.72533698630137</v>
          </cell>
        </row>
        <row r="4453">
          <cell r="B4453">
            <v>12.1973</v>
          </cell>
          <cell r="C4453">
            <v>12.725468493150684</v>
          </cell>
        </row>
        <row r="4454">
          <cell r="B4454">
            <v>12.2</v>
          </cell>
          <cell r="C4454">
            <v>12.7256</v>
          </cell>
        </row>
        <row r="4455">
          <cell r="B4455">
            <v>12.2027</v>
          </cell>
          <cell r="C4455">
            <v>12.725731506849314</v>
          </cell>
        </row>
        <row r="4456">
          <cell r="B4456">
            <v>12.205500000000001</v>
          </cell>
          <cell r="C4456">
            <v>12.72586301369863</v>
          </cell>
        </row>
        <row r="4457">
          <cell r="B4457">
            <v>12.2082</v>
          </cell>
          <cell r="C4457">
            <v>12.725994520547944</v>
          </cell>
        </row>
        <row r="4458">
          <cell r="B4458">
            <v>12.211</v>
          </cell>
          <cell r="C4458">
            <v>12.72612602739726</v>
          </cell>
        </row>
        <row r="4459">
          <cell r="B4459">
            <v>12.213699999999999</v>
          </cell>
          <cell r="C4459">
            <v>12.726257534246574</v>
          </cell>
        </row>
        <row r="4460">
          <cell r="B4460">
            <v>12.2164</v>
          </cell>
          <cell r="C4460">
            <v>12.72638904109589</v>
          </cell>
        </row>
        <row r="4461">
          <cell r="B4461">
            <v>12.219200000000001</v>
          </cell>
          <cell r="C4461">
            <v>12.726520547945205</v>
          </cell>
        </row>
        <row r="4462">
          <cell r="B4462">
            <v>12.2219</v>
          </cell>
          <cell r="C4462">
            <v>12.726652054794521</v>
          </cell>
        </row>
        <row r="4463">
          <cell r="B4463">
            <v>12.2247</v>
          </cell>
          <cell r="C4463">
            <v>12.726783561643835</v>
          </cell>
        </row>
        <row r="4464">
          <cell r="B4464">
            <v>12.227399999999999</v>
          </cell>
          <cell r="C4464">
            <v>12.726915068493151</v>
          </cell>
        </row>
        <row r="4465">
          <cell r="B4465">
            <v>12.2301</v>
          </cell>
          <cell r="C4465">
            <v>12.727046575342465</v>
          </cell>
        </row>
        <row r="4466">
          <cell r="B4466">
            <v>12.232900000000001</v>
          </cell>
          <cell r="C4466">
            <v>12.727178082191781</v>
          </cell>
        </row>
        <row r="4467">
          <cell r="B4467">
            <v>12.2356</v>
          </cell>
          <cell r="C4467">
            <v>12.727309589041095</v>
          </cell>
        </row>
        <row r="4468">
          <cell r="B4468">
            <v>12.2384</v>
          </cell>
          <cell r="C4468">
            <v>12.727441095890411</v>
          </cell>
        </row>
        <row r="4469">
          <cell r="B4469">
            <v>12.241099999999999</v>
          </cell>
          <cell r="C4469">
            <v>12.727572602739725</v>
          </cell>
        </row>
        <row r="4470">
          <cell r="B4470">
            <v>12.2438</v>
          </cell>
          <cell r="C4470">
            <v>12.727704109589041</v>
          </cell>
        </row>
        <row r="4471">
          <cell r="B4471">
            <v>12.246600000000001</v>
          </cell>
          <cell r="C4471">
            <v>12.727835616438355</v>
          </cell>
        </row>
        <row r="4472">
          <cell r="B4472">
            <v>12.2493</v>
          </cell>
          <cell r="C4472">
            <v>12.727967123287671</v>
          </cell>
        </row>
        <row r="4473">
          <cell r="B4473">
            <v>12.2521</v>
          </cell>
          <cell r="C4473">
            <v>12.728098630136985</v>
          </cell>
        </row>
        <row r="4474">
          <cell r="B4474">
            <v>12.254799999999999</v>
          </cell>
          <cell r="C4474">
            <v>12.728230136986301</v>
          </cell>
        </row>
        <row r="4475">
          <cell r="B4475">
            <v>12.2575</v>
          </cell>
          <cell r="C4475">
            <v>12.728361643835616</v>
          </cell>
        </row>
        <row r="4476">
          <cell r="B4476">
            <v>12.260300000000001</v>
          </cell>
          <cell r="C4476">
            <v>12.728493150684931</v>
          </cell>
        </row>
        <row r="4477">
          <cell r="B4477">
            <v>12.263</v>
          </cell>
          <cell r="C4477">
            <v>12.728624657534246</v>
          </cell>
        </row>
        <row r="4478">
          <cell r="B4478">
            <v>12.2658</v>
          </cell>
          <cell r="C4478">
            <v>12.728756164383562</v>
          </cell>
        </row>
        <row r="4479">
          <cell r="B4479">
            <v>12.2685</v>
          </cell>
          <cell r="C4479">
            <v>12.728887671232876</v>
          </cell>
        </row>
        <row r="4480">
          <cell r="B4480">
            <v>12.2712</v>
          </cell>
          <cell r="C4480">
            <v>12.729019178082192</v>
          </cell>
        </row>
        <row r="4481">
          <cell r="B4481">
            <v>12.273999999999999</v>
          </cell>
          <cell r="C4481">
            <v>12.729150684931506</v>
          </cell>
        </row>
        <row r="4482">
          <cell r="B4482">
            <v>12.2767</v>
          </cell>
          <cell r="C4482">
            <v>12.729282191780822</v>
          </cell>
        </row>
        <row r="4483">
          <cell r="B4483">
            <v>12.279500000000001</v>
          </cell>
          <cell r="C4483">
            <v>12.729413698630136</v>
          </cell>
        </row>
        <row r="4484">
          <cell r="B4484">
            <v>12.2822</v>
          </cell>
          <cell r="C4484">
            <v>12.729545205479452</v>
          </cell>
        </row>
        <row r="4485">
          <cell r="B4485">
            <v>12.2849</v>
          </cell>
          <cell r="C4485">
            <v>12.729676712328766</v>
          </cell>
        </row>
        <row r="4486">
          <cell r="B4486">
            <v>12.287699999999999</v>
          </cell>
          <cell r="C4486">
            <v>12.729808219178082</v>
          </cell>
        </row>
        <row r="4487">
          <cell r="B4487">
            <v>12.2904</v>
          </cell>
          <cell r="C4487">
            <v>12.729939726027396</v>
          </cell>
        </row>
        <row r="4488">
          <cell r="B4488">
            <v>12.293200000000001</v>
          </cell>
          <cell r="C4488">
            <v>12.730071232876712</v>
          </cell>
        </row>
        <row r="4489">
          <cell r="B4489">
            <v>12.2959</v>
          </cell>
          <cell r="C4489">
            <v>12.730202739726026</v>
          </cell>
        </row>
        <row r="4490">
          <cell r="B4490">
            <v>12.2986</v>
          </cell>
          <cell r="C4490">
            <v>12.730334246575342</v>
          </cell>
        </row>
        <row r="4491">
          <cell r="B4491">
            <v>12.301399999999999</v>
          </cell>
          <cell r="C4491">
            <v>12.730465753424657</v>
          </cell>
        </row>
        <row r="4492">
          <cell r="B4492">
            <v>12.3041</v>
          </cell>
          <cell r="C4492">
            <v>12.730597260273973</v>
          </cell>
        </row>
        <row r="4493">
          <cell r="B4493">
            <v>12.306800000000001</v>
          </cell>
          <cell r="C4493">
            <v>12.730728767123287</v>
          </cell>
        </row>
        <row r="4494">
          <cell r="B4494">
            <v>12.3096</v>
          </cell>
          <cell r="C4494">
            <v>12.730860273972603</v>
          </cell>
        </row>
        <row r="4495">
          <cell r="B4495">
            <v>12.3123</v>
          </cell>
          <cell r="C4495">
            <v>12.730991780821917</v>
          </cell>
        </row>
        <row r="4496">
          <cell r="B4496">
            <v>12.315099999999999</v>
          </cell>
          <cell r="C4496">
            <v>12.731123287671233</v>
          </cell>
        </row>
        <row r="4497">
          <cell r="B4497">
            <v>12.3178</v>
          </cell>
          <cell r="C4497">
            <v>12.731254794520547</v>
          </cell>
        </row>
        <row r="4498">
          <cell r="B4498">
            <v>12.320499999999999</v>
          </cell>
          <cell r="C4498">
            <v>12.731386301369863</v>
          </cell>
        </row>
        <row r="4499">
          <cell r="B4499">
            <v>12.3233</v>
          </cell>
          <cell r="C4499">
            <v>12.731517808219177</v>
          </cell>
        </row>
        <row r="4500">
          <cell r="B4500">
            <v>12.326000000000001</v>
          </cell>
          <cell r="C4500">
            <v>12.731649315068493</v>
          </cell>
        </row>
        <row r="4501">
          <cell r="B4501">
            <v>12.328799999999999</v>
          </cell>
          <cell r="C4501">
            <v>12.731780821917807</v>
          </cell>
        </row>
        <row r="4502">
          <cell r="B4502">
            <v>12.3315</v>
          </cell>
          <cell r="C4502">
            <v>12.731912328767123</v>
          </cell>
        </row>
        <row r="4503">
          <cell r="B4503">
            <v>12.334199999999999</v>
          </cell>
          <cell r="C4503">
            <v>12.732043835616437</v>
          </cell>
        </row>
        <row r="4504">
          <cell r="B4504">
            <v>12.337</v>
          </cell>
          <cell r="C4504">
            <v>12.732175342465753</v>
          </cell>
        </row>
        <row r="4505">
          <cell r="B4505">
            <v>12.339700000000001</v>
          </cell>
          <cell r="C4505">
            <v>12.732306849315068</v>
          </cell>
        </row>
        <row r="4506">
          <cell r="B4506">
            <v>12.342499999999999</v>
          </cell>
          <cell r="C4506">
            <v>12.732438356164383</v>
          </cell>
        </row>
        <row r="4507">
          <cell r="B4507">
            <v>12.3452</v>
          </cell>
          <cell r="C4507">
            <v>12.732569863013698</v>
          </cell>
        </row>
        <row r="4508">
          <cell r="B4508">
            <v>12.347899999999999</v>
          </cell>
          <cell r="C4508">
            <v>12.732701369863014</v>
          </cell>
        </row>
        <row r="4509">
          <cell r="B4509">
            <v>12.3507</v>
          </cell>
          <cell r="C4509">
            <v>12.732832876712328</v>
          </cell>
        </row>
        <row r="4510">
          <cell r="B4510">
            <v>12.353400000000001</v>
          </cell>
          <cell r="C4510">
            <v>12.732964383561644</v>
          </cell>
        </row>
        <row r="4511">
          <cell r="B4511">
            <v>12.356199999999999</v>
          </cell>
          <cell r="C4511">
            <v>12.733095890410958</v>
          </cell>
        </row>
        <row r="4512">
          <cell r="B4512">
            <v>12.3589</v>
          </cell>
          <cell r="C4512">
            <v>12.733227397260274</v>
          </cell>
        </row>
        <row r="4513">
          <cell r="B4513">
            <v>12.361599999999999</v>
          </cell>
          <cell r="C4513">
            <v>12.733358904109588</v>
          </cell>
        </row>
        <row r="4514">
          <cell r="B4514">
            <v>12.3644</v>
          </cell>
          <cell r="C4514">
            <v>12.733490410958904</v>
          </cell>
        </row>
        <row r="4515">
          <cell r="B4515">
            <v>12.367100000000001</v>
          </cell>
          <cell r="C4515">
            <v>12.733621917808218</v>
          </cell>
        </row>
        <row r="4516">
          <cell r="B4516">
            <v>12.369899999999999</v>
          </cell>
          <cell r="C4516">
            <v>12.733753424657534</v>
          </cell>
        </row>
        <row r="4517">
          <cell r="B4517">
            <v>12.3726</v>
          </cell>
          <cell r="C4517">
            <v>12.733884931506848</v>
          </cell>
        </row>
        <row r="4518">
          <cell r="B4518">
            <v>12.375299999999999</v>
          </cell>
          <cell r="C4518">
            <v>12.734016438356164</v>
          </cell>
        </row>
        <row r="4519">
          <cell r="B4519">
            <v>12.3781</v>
          </cell>
          <cell r="C4519">
            <v>12.734147945205478</v>
          </cell>
        </row>
        <row r="4520">
          <cell r="B4520">
            <v>12.380800000000001</v>
          </cell>
          <cell r="C4520">
            <v>12.734279452054794</v>
          </cell>
        </row>
        <row r="4521">
          <cell r="B4521">
            <v>12.383599999999999</v>
          </cell>
          <cell r="C4521">
            <v>12.734410958904109</v>
          </cell>
        </row>
        <row r="4522">
          <cell r="B4522">
            <v>12.3863</v>
          </cell>
          <cell r="C4522">
            <v>12.734542465753425</v>
          </cell>
        </row>
        <row r="4523">
          <cell r="B4523">
            <v>12.388999999999999</v>
          </cell>
          <cell r="C4523">
            <v>12.734673972602739</v>
          </cell>
        </row>
        <row r="4524">
          <cell r="B4524">
            <v>12.3918</v>
          </cell>
          <cell r="C4524">
            <v>12.734805479452055</v>
          </cell>
        </row>
        <row r="4525">
          <cell r="B4525">
            <v>12.394500000000001</v>
          </cell>
          <cell r="C4525">
            <v>12.734936986301369</v>
          </cell>
        </row>
        <row r="4526">
          <cell r="B4526">
            <v>12.3973</v>
          </cell>
          <cell r="C4526">
            <v>12.735068493150685</v>
          </cell>
        </row>
        <row r="4527">
          <cell r="B4527">
            <v>12.4</v>
          </cell>
          <cell r="C4527">
            <v>12.735199999999999</v>
          </cell>
        </row>
        <row r="4528">
          <cell r="B4528">
            <v>12.402699999999999</v>
          </cell>
          <cell r="C4528">
            <v>12.735331506849315</v>
          </cell>
        </row>
        <row r="4529">
          <cell r="B4529">
            <v>12.4055</v>
          </cell>
          <cell r="C4529">
            <v>12.735463013698629</v>
          </cell>
        </row>
        <row r="4530">
          <cell r="B4530">
            <v>12.408200000000001</v>
          </cell>
          <cell r="C4530">
            <v>12.735594520547945</v>
          </cell>
        </row>
        <row r="4531">
          <cell r="B4531">
            <v>12.411</v>
          </cell>
          <cell r="C4531">
            <v>12.735726027397259</v>
          </cell>
        </row>
        <row r="4532">
          <cell r="B4532">
            <v>12.4137</v>
          </cell>
          <cell r="C4532">
            <v>12.735857534246575</v>
          </cell>
        </row>
        <row r="4533">
          <cell r="B4533">
            <v>12.416399999999999</v>
          </cell>
          <cell r="C4533">
            <v>12.735989041095889</v>
          </cell>
        </row>
        <row r="4534">
          <cell r="B4534">
            <v>12.4192</v>
          </cell>
          <cell r="C4534">
            <v>12.736120547945205</v>
          </cell>
        </row>
        <row r="4535">
          <cell r="B4535">
            <v>12.421900000000001</v>
          </cell>
          <cell r="C4535">
            <v>12.736252054794519</v>
          </cell>
        </row>
        <row r="4536">
          <cell r="B4536">
            <v>12.4247</v>
          </cell>
          <cell r="C4536">
            <v>12.736383561643835</v>
          </cell>
        </row>
        <row r="4537">
          <cell r="B4537">
            <v>12.4274</v>
          </cell>
          <cell r="C4537">
            <v>12.73651506849315</v>
          </cell>
        </row>
        <row r="4538">
          <cell r="B4538">
            <v>12.430099999999999</v>
          </cell>
          <cell r="C4538">
            <v>12.736646575342466</v>
          </cell>
        </row>
        <row r="4539">
          <cell r="B4539">
            <v>12.4329</v>
          </cell>
          <cell r="C4539">
            <v>12.73677808219178</v>
          </cell>
        </row>
        <row r="4540">
          <cell r="B4540">
            <v>12.435600000000001</v>
          </cell>
          <cell r="C4540">
            <v>12.736909589041096</v>
          </cell>
        </row>
        <row r="4541">
          <cell r="B4541">
            <v>12.4384</v>
          </cell>
          <cell r="C4541">
            <v>12.73704109589041</v>
          </cell>
        </row>
        <row r="4542">
          <cell r="B4542">
            <v>12.4411</v>
          </cell>
          <cell r="C4542">
            <v>12.737172602739726</v>
          </cell>
        </row>
        <row r="4543">
          <cell r="B4543">
            <v>12.4438</v>
          </cell>
          <cell r="C4543">
            <v>12.73730410958904</v>
          </cell>
        </row>
        <row r="4544">
          <cell r="B4544">
            <v>12.4466</v>
          </cell>
          <cell r="C4544">
            <v>12.737435616438356</v>
          </cell>
        </row>
        <row r="4545">
          <cell r="B4545">
            <v>12.449299999999999</v>
          </cell>
          <cell r="C4545">
            <v>12.73756712328767</v>
          </cell>
        </row>
        <row r="4546">
          <cell r="B4546">
            <v>12.4521</v>
          </cell>
          <cell r="C4546">
            <v>12.737698630136986</v>
          </cell>
        </row>
        <row r="4547">
          <cell r="B4547">
            <v>12.454800000000001</v>
          </cell>
          <cell r="C4547">
            <v>12.7378301369863</v>
          </cell>
        </row>
        <row r="4548">
          <cell r="B4548">
            <v>12.4575</v>
          </cell>
          <cell r="C4548">
            <v>12.737961643835616</v>
          </cell>
        </row>
        <row r="4549">
          <cell r="B4549">
            <v>12.4603</v>
          </cell>
          <cell r="C4549">
            <v>12.73809315068493</v>
          </cell>
        </row>
        <row r="4550">
          <cell r="B4550">
            <v>12.462999999999999</v>
          </cell>
          <cell r="C4550">
            <v>12.738224657534246</v>
          </cell>
        </row>
        <row r="4551">
          <cell r="B4551">
            <v>12.4658</v>
          </cell>
          <cell r="C4551">
            <v>12.738356164383561</v>
          </cell>
        </row>
        <row r="4552">
          <cell r="B4552">
            <v>12.468500000000001</v>
          </cell>
          <cell r="C4552">
            <v>12.738487671232877</v>
          </cell>
        </row>
        <row r="4553">
          <cell r="B4553">
            <v>12.4712</v>
          </cell>
          <cell r="C4553">
            <v>12.738619178082191</v>
          </cell>
        </row>
        <row r="4554">
          <cell r="B4554">
            <v>12.474</v>
          </cell>
          <cell r="C4554">
            <v>12.738750684931507</v>
          </cell>
        </row>
        <row r="4555">
          <cell r="B4555">
            <v>12.476699999999999</v>
          </cell>
          <cell r="C4555">
            <v>12.738882191780821</v>
          </cell>
        </row>
        <row r="4556">
          <cell r="B4556">
            <v>12.4795</v>
          </cell>
          <cell r="C4556">
            <v>12.739013698630137</v>
          </cell>
        </row>
        <row r="4557">
          <cell r="B4557">
            <v>12.482200000000001</v>
          </cell>
          <cell r="C4557">
            <v>12.739145205479451</v>
          </cell>
        </row>
        <row r="4558">
          <cell r="B4558">
            <v>12.4849</v>
          </cell>
          <cell r="C4558">
            <v>12.739276712328767</v>
          </cell>
        </row>
        <row r="4559">
          <cell r="B4559">
            <v>12.4877</v>
          </cell>
          <cell r="C4559">
            <v>12.739408219178081</v>
          </cell>
        </row>
        <row r="4560">
          <cell r="B4560">
            <v>12.490399999999999</v>
          </cell>
          <cell r="C4560">
            <v>12.739539726027397</v>
          </cell>
        </row>
        <row r="4561">
          <cell r="B4561">
            <v>12.4932</v>
          </cell>
          <cell r="C4561">
            <v>12.739671232876711</v>
          </cell>
        </row>
        <row r="4562">
          <cell r="B4562">
            <v>12.495900000000001</v>
          </cell>
          <cell r="C4562">
            <v>12.739802739726027</v>
          </cell>
        </row>
        <row r="4563">
          <cell r="B4563">
            <v>12.4986</v>
          </cell>
          <cell r="C4563">
            <v>12.739934246575341</v>
          </cell>
        </row>
        <row r="4564">
          <cell r="B4564">
            <v>12.5014</v>
          </cell>
          <cell r="C4564">
            <v>12.740065753424657</v>
          </cell>
        </row>
        <row r="4565">
          <cell r="B4565">
            <v>12.504099999999999</v>
          </cell>
          <cell r="C4565">
            <v>12.740197260273971</v>
          </cell>
        </row>
        <row r="4566">
          <cell r="B4566">
            <v>12.5068</v>
          </cell>
          <cell r="C4566">
            <v>12.740328767123287</v>
          </cell>
        </row>
        <row r="4567">
          <cell r="B4567">
            <v>12.509600000000001</v>
          </cell>
          <cell r="C4567">
            <v>12.740460273972602</v>
          </cell>
        </row>
        <row r="4568">
          <cell r="B4568">
            <v>12.5123</v>
          </cell>
          <cell r="C4568">
            <v>12.740591780821918</v>
          </cell>
        </row>
        <row r="4569">
          <cell r="B4569">
            <v>12.5151</v>
          </cell>
          <cell r="C4569">
            <v>12.740723287671232</v>
          </cell>
        </row>
        <row r="4570">
          <cell r="B4570">
            <v>12.517799999999999</v>
          </cell>
          <cell r="C4570">
            <v>12.740854794520548</v>
          </cell>
        </row>
        <row r="4571">
          <cell r="B4571">
            <v>12.5205</v>
          </cell>
          <cell r="C4571">
            <v>12.740986301369862</v>
          </cell>
        </row>
        <row r="4572">
          <cell r="B4572">
            <v>12.523300000000001</v>
          </cell>
          <cell r="C4572">
            <v>12.741117808219178</v>
          </cell>
        </row>
        <row r="4573">
          <cell r="B4573">
            <v>12.526</v>
          </cell>
          <cell r="C4573">
            <v>12.741249315068492</v>
          </cell>
        </row>
        <row r="4574">
          <cell r="B4574">
            <v>12.5288</v>
          </cell>
          <cell r="C4574">
            <v>12.741380821917808</v>
          </cell>
        </row>
        <row r="4575">
          <cell r="B4575">
            <v>12.531499999999999</v>
          </cell>
          <cell r="C4575">
            <v>12.741512328767122</v>
          </cell>
        </row>
        <row r="4576">
          <cell r="B4576">
            <v>12.5342</v>
          </cell>
          <cell r="C4576">
            <v>12.741643835616438</v>
          </cell>
        </row>
        <row r="4577">
          <cell r="B4577">
            <v>12.537000000000001</v>
          </cell>
          <cell r="C4577">
            <v>12.741775342465752</v>
          </cell>
        </row>
        <row r="4578">
          <cell r="B4578">
            <v>12.5397</v>
          </cell>
          <cell r="C4578">
            <v>12.741906849315068</v>
          </cell>
        </row>
        <row r="4579">
          <cell r="B4579">
            <v>12.5425</v>
          </cell>
          <cell r="C4579">
            <v>12.742038356164382</v>
          </cell>
        </row>
        <row r="4580">
          <cell r="B4580">
            <v>12.545199999999999</v>
          </cell>
          <cell r="C4580">
            <v>12.742169863013698</v>
          </cell>
        </row>
        <row r="4581">
          <cell r="B4581">
            <v>12.5479</v>
          </cell>
          <cell r="C4581">
            <v>12.742301369863013</v>
          </cell>
        </row>
        <row r="4582">
          <cell r="B4582">
            <v>12.550700000000001</v>
          </cell>
          <cell r="C4582">
            <v>12.742432876712328</v>
          </cell>
        </row>
        <row r="4583">
          <cell r="B4583">
            <v>12.5534</v>
          </cell>
          <cell r="C4583">
            <v>12.742564383561643</v>
          </cell>
        </row>
        <row r="4584">
          <cell r="B4584">
            <v>12.5562</v>
          </cell>
          <cell r="C4584">
            <v>12.742695890410959</v>
          </cell>
        </row>
        <row r="4585">
          <cell r="B4585">
            <v>12.5589</v>
          </cell>
          <cell r="C4585">
            <v>12.742827397260273</v>
          </cell>
        </row>
        <row r="4586">
          <cell r="B4586">
            <v>12.5616</v>
          </cell>
          <cell r="C4586">
            <v>12.742958904109589</v>
          </cell>
        </row>
        <row r="4587">
          <cell r="B4587">
            <v>12.564399999999999</v>
          </cell>
          <cell r="C4587">
            <v>12.743090410958903</v>
          </cell>
        </row>
        <row r="4588">
          <cell r="B4588">
            <v>12.5671</v>
          </cell>
          <cell r="C4588">
            <v>12.743221917808219</v>
          </cell>
        </row>
        <row r="4589">
          <cell r="B4589">
            <v>12.569900000000001</v>
          </cell>
          <cell r="C4589">
            <v>12.743353424657533</v>
          </cell>
        </row>
        <row r="4590">
          <cell r="B4590">
            <v>12.5726</v>
          </cell>
          <cell r="C4590">
            <v>12.743484931506849</v>
          </cell>
        </row>
        <row r="4591">
          <cell r="B4591">
            <v>12.5753</v>
          </cell>
          <cell r="C4591">
            <v>12.743616438356163</v>
          </cell>
        </row>
        <row r="4592">
          <cell r="B4592">
            <v>12.578099999999999</v>
          </cell>
          <cell r="C4592">
            <v>12.743747945205479</v>
          </cell>
        </row>
        <row r="4593">
          <cell r="B4593">
            <v>12.5808</v>
          </cell>
          <cell r="C4593">
            <v>12.743879452054793</v>
          </cell>
        </row>
        <row r="4594">
          <cell r="B4594">
            <v>12.583600000000001</v>
          </cell>
          <cell r="C4594">
            <v>12.744010958904109</v>
          </cell>
        </row>
        <row r="4595">
          <cell r="B4595">
            <v>12.5863</v>
          </cell>
          <cell r="C4595">
            <v>12.744142465753423</v>
          </cell>
        </row>
        <row r="4596">
          <cell r="B4596">
            <v>12.589</v>
          </cell>
          <cell r="C4596">
            <v>12.744273972602739</v>
          </cell>
        </row>
        <row r="4597">
          <cell r="B4597">
            <v>12.591799999999999</v>
          </cell>
          <cell r="C4597">
            <v>12.744405479452054</v>
          </cell>
        </row>
        <row r="4598">
          <cell r="B4598">
            <v>12.5945</v>
          </cell>
          <cell r="C4598">
            <v>12.74453698630137</v>
          </cell>
        </row>
        <row r="4599">
          <cell r="B4599">
            <v>12.597300000000001</v>
          </cell>
          <cell r="C4599">
            <v>12.744668493150684</v>
          </cell>
        </row>
        <row r="4600">
          <cell r="B4600">
            <v>12.6</v>
          </cell>
          <cell r="C4600">
            <v>12.7448</v>
          </cell>
        </row>
        <row r="4601">
          <cell r="B4601">
            <v>12.6027</v>
          </cell>
          <cell r="C4601">
            <v>12.744931506849314</v>
          </cell>
        </row>
        <row r="4602">
          <cell r="B4602">
            <v>12.605499999999999</v>
          </cell>
          <cell r="C4602">
            <v>12.74506301369863</v>
          </cell>
        </row>
        <row r="4603">
          <cell r="B4603">
            <v>12.6082</v>
          </cell>
          <cell r="C4603">
            <v>12.745194520547944</v>
          </cell>
        </row>
        <row r="4604">
          <cell r="B4604">
            <v>12.611000000000001</v>
          </cell>
          <cell r="C4604">
            <v>12.74532602739726</v>
          </cell>
        </row>
        <row r="4605">
          <cell r="B4605">
            <v>12.6137</v>
          </cell>
          <cell r="C4605">
            <v>12.745457534246574</v>
          </cell>
        </row>
        <row r="4606">
          <cell r="B4606">
            <v>12.616400000000001</v>
          </cell>
          <cell r="C4606">
            <v>12.74558904109589</v>
          </cell>
        </row>
        <row r="4607">
          <cell r="B4607">
            <v>12.619199999999999</v>
          </cell>
          <cell r="C4607">
            <v>12.745720547945204</v>
          </cell>
        </row>
        <row r="4608">
          <cell r="B4608">
            <v>12.6219</v>
          </cell>
          <cell r="C4608">
            <v>12.74585205479452</v>
          </cell>
        </row>
        <row r="4609">
          <cell r="B4609">
            <v>12.624700000000001</v>
          </cell>
          <cell r="C4609">
            <v>12.745983561643834</v>
          </cell>
        </row>
        <row r="4610">
          <cell r="B4610">
            <v>12.6274</v>
          </cell>
          <cell r="C4610">
            <v>12.74611506849315</v>
          </cell>
        </row>
        <row r="4611">
          <cell r="B4611">
            <v>12.630100000000001</v>
          </cell>
          <cell r="C4611">
            <v>12.746246575342465</v>
          </cell>
        </row>
        <row r="4612">
          <cell r="B4612">
            <v>12.632899999999999</v>
          </cell>
          <cell r="C4612">
            <v>12.74637808219178</v>
          </cell>
        </row>
        <row r="4613">
          <cell r="B4613">
            <v>12.6356</v>
          </cell>
          <cell r="C4613">
            <v>12.746509589041095</v>
          </cell>
        </row>
        <row r="4614">
          <cell r="B4614">
            <v>12.638400000000001</v>
          </cell>
          <cell r="C4614">
            <v>12.746641095890411</v>
          </cell>
        </row>
        <row r="4615">
          <cell r="B4615">
            <v>12.6411</v>
          </cell>
          <cell r="C4615">
            <v>12.746772602739725</v>
          </cell>
        </row>
        <row r="4616">
          <cell r="B4616">
            <v>12.643800000000001</v>
          </cell>
          <cell r="C4616">
            <v>12.746904109589041</v>
          </cell>
        </row>
        <row r="4617">
          <cell r="B4617">
            <v>12.646599999999999</v>
          </cell>
          <cell r="C4617">
            <v>12.747035616438355</v>
          </cell>
        </row>
        <row r="4618">
          <cell r="B4618">
            <v>12.6493</v>
          </cell>
          <cell r="C4618">
            <v>12.747167123287671</v>
          </cell>
        </row>
        <row r="4619">
          <cell r="B4619">
            <v>12.652100000000001</v>
          </cell>
          <cell r="C4619">
            <v>12.747298630136985</v>
          </cell>
        </row>
        <row r="4620">
          <cell r="B4620">
            <v>12.6548</v>
          </cell>
          <cell r="C4620">
            <v>12.747430136986301</v>
          </cell>
        </row>
        <row r="4621">
          <cell r="B4621">
            <v>12.657500000000001</v>
          </cell>
          <cell r="C4621">
            <v>12.747561643835615</v>
          </cell>
        </row>
        <row r="4622">
          <cell r="B4622">
            <v>12.660299999999999</v>
          </cell>
          <cell r="C4622">
            <v>12.747693150684931</v>
          </cell>
        </row>
        <row r="4623">
          <cell r="B4623">
            <v>12.663</v>
          </cell>
          <cell r="C4623">
            <v>12.747824657534245</v>
          </cell>
        </row>
        <row r="4624">
          <cell r="B4624">
            <v>12.665800000000001</v>
          </cell>
          <cell r="C4624">
            <v>12.747956164383561</v>
          </cell>
        </row>
        <row r="4625">
          <cell r="B4625">
            <v>12.6685</v>
          </cell>
          <cell r="C4625">
            <v>12.748087671232875</v>
          </cell>
        </row>
        <row r="4626">
          <cell r="B4626">
            <v>12.671200000000001</v>
          </cell>
          <cell r="C4626">
            <v>12.748219178082191</v>
          </cell>
        </row>
        <row r="4627">
          <cell r="B4627">
            <v>12.673999999999999</v>
          </cell>
          <cell r="C4627">
            <v>12.748350684931506</v>
          </cell>
        </row>
        <row r="4628">
          <cell r="B4628">
            <v>12.6767</v>
          </cell>
          <cell r="C4628">
            <v>12.748482191780822</v>
          </cell>
        </row>
        <row r="4629">
          <cell r="B4629">
            <v>12.679500000000001</v>
          </cell>
          <cell r="C4629">
            <v>12.748613698630136</v>
          </cell>
        </row>
        <row r="4630">
          <cell r="B4630">
            <v>12.6822</v>
          </cell>
          <cell r="C4630">
            <v>12.748745205479452</v>
          </cell>
        </row>
        <row r="4631">
          <cell r="B4631">
            <v>12.684900000000001</v>
          </cell>
          <cell r="C4631">
            <v>12.748876712328766</v>
          </cell>
        </row>
        <row r="4632">
          <cell r="B4632">
            <v>12.6877</v>
          </cell>
          <cell r="C4632">
            <v>12.749008219178082</v>
          </cell>
        </row>
        <row r="4633">
          <cell r="B4633">
            <v>12.6904</v>
          </cell>
          <cell r="C4633">
            <v>12.749139726027396</v>
          </cell>
        </row>
        <row r="4634">
          <cell r="B4634">
            <v>12.693199999999999</v>
          </cell>
          <cell r="C4634">
            <v>12.749271232876712</v>
          </cell>
        </row>
        <row r="4635">
          <cell r="B4635">
            <v>12.6959</v>
          </cell>
          <cell r="C4635">
            <v>12.749402739726026</v>
          </cell>
        </row>
        <row r="4636">
          <cell r="B4636">
            <v>12.698600000000001</v>
          </cell>
          <cell r="C4636">
            <v>12.749534246575342</v>
          </cell>
        </row>
        <row r="4637">
          <cell r="B4637">
            <v>12.7014</v>
          </cell>
          <cell r="C4637">
            <v>12.749665753424656</v>
          </cell>
        </row>
        <row r="4638">
          <cell r="B4638">
            <v>12.7041</v>
          </cell>
          <cell r="C4638">
            <v>12.749797260273972</v>
          </cell>
        </row>
        <row r="4639">
          <cell r="B4639">
            <v>12.706799999999999</v>
          </cell>
          <cell r="C4639">
            <v>12.749928767123286</v>
          </cell>
        </row>
        <row r="4640">
          <cell r="B4640">
            <v>12.7096</v>
          </cell>
          <cell r="C4640">
            <v>12.750060273972602</v>
          </cell>
        </row>
        <row r="4641">
          <cell r="B4641">
            <v>12.712300000000001</v>
          </cell>
          <cell r="C4641">
            <v>12.750191780821917</v>
          </cell>
        </row>
        <row r="4642">
          <cell r="B4642">
            <v>12.7151</v>
          </cell>
          <cell r="C4642">
            <v>12.750323287671232</v>
          </cell>
        </row>
        <row r="4643">
          <cell r="B4643">
            <v>12.7178</v>
          </cell>
          <cell r="C4643">
            <v>12.750454794520547</v>
          </cell>
        </row>
        <row r="4644">
          <cell r="B4644">
            <v>12.720499999999999</v>
          </cell>
          <cell r="C4644">
            <v>12.750586301369863</v>
          </cell>
        </row>
        <row r="4645">
          <cell r="B4645">
            <v>12.7233</v>
          </cell>
          <cell r="C4645">
            <v>12.750717808219177</v>
          </cell>
        </row>
        <row r="4646">
          <cell r="B4646">
            <v>12.726000000000001</v>
          </cell>
          <cell r="C4646">
            <v>12.750849315068493</v>
          </cell>
        </row>
        <row r="4647">
          <cell r="B4647">
            <v>12.7288</v>
          </cell>
          <cell r="C4647">
            <v>12.750980821917807</v>
          </cell>
        </row>
        <row r="4648">
          <cell r="B4648">
            <v>12.7315</v>
          </cell>
          <cell r="C4648">
            <v>12.751112328767123</v>
          </cell>
        </row>
        <row r="4649">
          <cell r="B4649">
            <v>12.7342</v>
          </cell>
          <cell r="C4649">
            <v>12.751243835616437</v>
          </cell>
        </row>
        <row r="4650">
          <cell r="B4650">
            <v>12.737</v>
          </cell>
          <cell r="C4650">
            <v>12.751375342465753</v>
          </cell>
        </row>
        <row r="4651">
          <cell r="B4651">
            <v>12.739699999999999</v>
          </cell>
          <cell r="C4651">
            <v>12.751506849315067</v>
          </cell>
        </row>
        <row r="4652">
          <cell r="B4652">
            <v>12.7425</v>
          </cell>
          <cell r="C4652">
            <v>12.751638356164383</v>
          </cell>
        </row>
        <row r="4653">
          <cell r="B4653">
            <v>12.745200000000001</v>
          </cell>
          <cell r="C4653">
            <v>12.751769863013697</v>
          </cell>
        </row>
        <row r="4654">
          <cell r="B4654">
            <v>12.7479</v>
          </cell>
          <cell r="C4654">
            <v>12.751901369863013</v>
          </cell>
        </row>
        <row r="4655">
          <cell r="B4655">
            <v>12.7507</v>
          </cell>
          <cell r="C4655">
            <v>12.752032876712327</v>
          </cell>
        </row>
        <row r="4656">
          <cell r="B4656">
            <v>12.753399999999999</v>
          </cell>
          <cell r="C4656">
            <v>12.752164383561643</v>
          </cell>
        </row>
        <row r="4657">
          <cell r="B4657">
            <v>12.7562</v>
          </cell>
          <cell r="C4657">
            <v>12.752295890410958</v>
          </cell>
        </row>
        <row r="4658">
          <cell r="B4658">
            <v>12.758900000000001</v>
          </cell>
          <cell r="C4658">
            <v>12.752427397260274</v>
          </cell>
        </row>
        <row r="4659">
          <cell r="B4659">
            <v>12.7616</v>
          </cell>
          <cell r="C4659">
            <v>12.752558904109588</v>
          </cell>
        </row>
        <row r="4660">
          <cell r="B4660">
            <v>12.7644</v>
          </cell>
          <cell r="C4660">
            <v>12.752690410958904</v>
          </cell>
        </row>
        <row r="4661">
          <cell r="B4661">
            <v>12.767099999999999</v>
          </cell>
          <cell r="C4661">
            <v>12.752821917808218</v>
          </cell>
        </row>
        <row r="4662">
          <cell r="B4662">
            <v>12.7699</v>
          </cell>
          <cell r="C4662">
            <v>12.752953424657534</v>
          </cell>
        </row>
        <row r="4663">
          <cell r="B4663">
            <v>12.772600000000001</v>
          </cell>
          <cell r="C4663">
            <v>12.753084931506848</v>
          </cell>
        </row>
        <row r="4664">
          <cell r="B4664">
            <v>12.7753</v>
          </cell>
          <cell r="C4664">
            <v>12.753216438356164</v>
          </cell>
        </row>
        <row r="4665">
          <cell r="B4665">
            <v>12.7781</v>
          </cell>
          <cell r="C4665">
            <v>12.753347945205478</v>
          </cell>
        </row>
        <row r="4666">
          <cell r="B4666">
            <v>12.780799999999999</v>
          </cell>
          <cell r="C4666">
            <v>12.753479452054794</v>
          </cell>
        </row>
        <row r="4667">
          <cell r="B4667">
            <v>12.7836</v>
          </cell>
          <cell r="C4667">
            <v>12.753610958904108</v>
          </cell>
        </row>
        <row r="4668">
          <cell r="B4668">
            <v>12.786300000000001</v>
          </cell>
          <cell r="C4668">
            <v>12.753742465753424</v>
          </cell>
        </row>
        <row r="4669">
          <cell r="B4669">
            <v>12.789</v>
          </cell>
          <cell r="C4669">
            <v>12.753873972602738</v>
          </cell>
        </row>
        <row r="4670">
          <cell r="B4670">
            <v>12.7918</v>
          </cell>
          <cell r="C4670">
            <v>12.754005479452054</v>
          </cell>
        </row>
        <row r="4671">
          <cell r="B4671">
            <v>12.794499999999999</v>
          </cell>
          <cell r="C4671">
            <v>12.754136986301368</v>
          </cell>
        </row>
        <row r="4672">
          <cell r="B4672">
            <v>12.7973</v>
          </cell>
          <cell r="C4672">
            <v>12.754268493150684</v>
          </cell>
        </row>
        <row r="4673">
          <cell r="B4673">
            <v>12.8</v>
          </cell>
          <cell r="C4673">
            <v>12.754399999999999</v>
          </cell>
        </row>
        <row r="4674">
          <cell r="B4674">
            <v>12.8027</v>
          </cell>
          <cell r="C4674">
            <v>12.754531506849315</v>
          </cell>
        </row>
        <row r="4675">
          <cell r="B4675">
            <v>12.8055</v>
          </cell>
          <cell r="C4675">
            <v>12.754663013698629</v>
          </cell>
        </row>
        <row r="4676">
          <cell r="B4676">
            <v>12.808199999999999</v>
          </cell>
          <cell r="C4676">
            <v>12.754794520547945</v>
          </cell>
        </row>
        <row r="4677">
          <cell r="B4677">
            <v>12.811</v>
          </cell>
          <cell r="C4677">
            <v>12.754926027397259</v>
          </cell>
        </row>
        <row r="4678">
          <cell r="B4678">
            <v>12.813700000000001</v>
          </cell>
          <cell r="C4678">
            <v>12.755057534246575</v>
          </cell>
        </row>
        <row r="4679">
          <cell r="B4679">
            <v>12.8164</v>
          </cell>
          <cell r="C4679">
            <v>12.755189041095889</v>
          </cell>
        </row>
        <row r="4680">
          <cell r="B4680">
            <v>12.8192</v>
          </cell>
          <cell r="C4680">
            <v>12.755320547945205</v>
          </cell>
        </row>
        <row r="4681">
          <cell r="B4681">
            <v>12.821899999999999</v>
          </cell>
          <cell r="C4681">
            <v>12.755452054794519</v>
          </cell>
        </row>
        <row r="4682">
          <cell r="B4682">
            <v>12.8247</v>
          </cell>
          <cell r="C4682">
            <v>12.755583561643835</v>
          </cell>
        </row>
        <row r="4683">
          <cell r="B4683">
            <v>12.827400000000001</v>
          </cell>
          <cell r="C4683">
            <v>12.755715068493149</v>
          </cell>
        </row>
        <row r="4684">
          <cell r="B4684">
            <v>12.8301</v>
          </cell>
          <cell r="C4684">
            <v>12.755846575342465</v>
          </cell>
        </row>
        <row r="4685">
          <cell r="B4685">
            <v>12.8329</v>
          </cell>
          <cell r="C4685">
            <v>12.755978082191779</v>
          </cell>
        </row>
        <row r="4686">
          <cell r="B4686">
            <v>12.835599999999999</v>
          </cell>
          <cell r="C4686">
            <v>12.756109589041095</v>
          </cell>
        </row>
        <row r="4687">
          <cell r="B4687">
            <v>12.8384</v>
          </cell>
          <cell r="C4687">
            <v>12.75624109589041</v>
          </cell>
        </row>
        <row r="4688">
          <cell r="B4688">
            <v>12.841100000000001</v>
          </cell>
          <cell r="C4688">
            <v>12.756372602739726</v>
          </cell>
        </row>
        <row r="4689">
          <cell r="B4689">
            <v>12.8438</v>
          </cell>
          <cell r="C4689">
            <v>12.75650410958904</v>
          </cell>
        </row>
        <row r="4690">
          <cell r="B4690">
            <v>12.8466</v>
          </cell>
          <cell r="C4690">
            <v>12.756635616438356</v>
          </cell>
        </row>
        <row r="4691">
          <cell r="B4691">
            <v>12.849299999999999</v>
          </cell>
          <cell r="C4691">
            <v>12.75676712328767</v>
          </cell>
        </row>
        <row r="4692">
          <cell r="B4692">
            <v>12.8521</v>
          </cell>
          <cell r="C4692">
            <v>12.756898630136986</v>
          </cell>
        </row>
        <row r="4693">
          <cell r="B4693">
            <v>12.854799999999999</v>
          </cell>
          <cell r="C4693">
            <v>12.7570301369863</v>
          </cell>
        </row>
        <row r="4694">
          <cell r="B4694">
            <v>12.8575</v>
          </cell>
          <cell r="C4694">
            <v>12.757161643835616</v>
          </cell>
        </row>
        <row r="4695">
          <cell r="B4695">
            <v>12.860300000000001</v>
          </cell>
          <cell r="C4695">
            <v>12.75729315068493</v>
          </cell>
        </row>
        <row r="4696">
          <cell r="B4696">
            <v>12.863</v>
          </cell>
          <cell r="C4696">
            <v>12.757424657534246</v>
          </cell>
        </row>
        <row r="4697">
          <cell r="B4697">
            <v>12.8658</v>
          </cell>
          <cell r="C4697">
            <v>12.75755616438356</v>
          </cell>
        </row>
        <row r="4698">
          <cell r="B4698">
            <v>12.868499999999999</v>
          </cell>
          <cell r="C4698">
            <v>12.757687671232876</v>
          </cell>
        </row>
        <row r="4699">
          <cell r="B4699">
            <v>12.8712</v>
          </cell>
          <cell r="C4699">
            <v>12.75781917808219</v>
          </cell>
        </row>
        <row r="4700">
          <cell r="B4700">
            <v>12.874000000000001</v>
          </cell>
          <cell r="C4700">
            <v>12.757950684931506</v>
          </cell>
        </row>
        <row r="4701">
          <cell r="B4701">
            <v>12.8767</v>
          </cell>
          <cell r="C4701">
            <v>12.75808219178082</v>
          </cell>
        </row>
        <row r="4702">
          <cell r="B4702">
            <v>12.8795</v>
          </cell>
          <cell r="C4702">
            <v>12.758213698630136</v>
          </cell>
        </row>
        <row r="4703">
          <cell r="B4703">
            <v>12.882199999999999</v>
          </cell>
          <cell r="C4703">
            <v>12.758345205479451</v>
          </cell>
        </row>
        <row r="4704">
          <cell r="B4704">
            <v>12.8849</v>
          </cell>
          <cell r="C4704">
            <v>12.758476712328767</v>
          </cell>
        </row>
        <row r="4705">
          <cell r="B4705">
            <v>12.887700000000001</v>
          </cell>
          <cell r="C4705">
            <v>12.758608219178081</v>
          </cell>
        </row>
        <row r="4706">
          <cell r="B4706">
            <v>12.8904</v>
          </cell>
          <cell r="C4706">
            <v>12.758739726027397</v>
          </cell>
        </row>
        <row r="4707">
          <cell r="B4707">
            <v>12.8932</v>
          </cell>
          <cell r="C4707">
            <v>12.758871232876711</v>
          </cell>
        </row>
        <row r="4708">
          <cell r="B4708">
            <v>12.895899999999999</v>
          </cell>
          <cell r="C4708">
            <v>12.759002739726027</v>
          </cell>
        </row>
        <row r="4709">
          <cell r="B4709">
            <v>12.8986</v>
          </cell>
          <cell r="C4709">
            <v>12.759134246575341</v>
          </cell>
        </row>
        <row r="4710">
          <cell r="B4710">
            <v>12.901400000000001</v>
          </cell>
          <cell r="C4710">
            <v>12.759265753424657</v>
          </cell>
        </row>
        <row r="4711">
          <cell r="B4711">
            <v>12.9041</v>
          </cell>
          <cell r="C4711">
            <v>12.759397260273971</v>
          </cell>
        </row>
        <row r="4712">
          <cell r="B4712">
            <v>12.9068</v>
          </cell>
          <cell r="C4712">
            <v>12.759528767123287</v>
          </cell>
        </row>
        <row r="4713">
          <cell r="B4713">
            <v>12.909599999999999</v>
          </cell>
          <cell r="C4713">
            <v>12.759660273972601</v>
          </cell>
        </row>
        <row r="4714">
          <cell r="B4714">
            <v>12.9123</v>
          </cell>
          <cell r="C4714">
            <v>12.759791780821917</v>
          </cell>
        </row>
        <row r="4715">
          <cell r="B4715">
            <v>12.915100000000001</v>
          </cell>
          <cell r="C4715">
            <v>12.759923287671231</v>
          </cell>
        </row>
        <row r="4716">
          <cell r="B4716">
            <v>12.9178</v>
          </cell>
          <cell r="C4716">
            <v>12.760054794520547</v>
          </cell>
        </row>
        <row r="4717">
          <cell r="B4717">
            <v>12.920500000000001</v>
          </cell>
          <cell r="C4717">
            <v>12.760186301369862</v>
          </cell>
        </row>
        <row r="4718">
          <cell r="B4718">
            <v>12.923299999999999</v>
          </cell>
          <cell r="C4718">
            <v>12.760317808219177</v>
          </cell>
        </row>
        <row r="4719">
          <cell r="B4719">
            <v>12.926</v>
          </cell>
          <cell r="C4719">
            <v>12.760449315068492</v>
          </cell>
        </row>
        <row r="4720">
          <cell r="B4720">
            <v>12.928800000000001</v>
          </cell>
          <cell r="C4720">
            <v>12.760580821917808</v>
          </cell>
        </row>
        <row r="4721">
          <cell r="B4721">
            <v>12.9315</v>
          </cell>
          <cell r="C4721">
            <v>12.760712328767122</v>
          </cell>
        </row>
        <row r="4722">
          <cell r="B4722">
            <v>12.934200000000001</v>
          </cell>
          <cell r="C4722">
            <v>12.760843835616438</v>
          </cell>
        </row>
        <row r="4723">
          <cell r="B4723">
            <v>12.936999999999999</v>
          </cell>
          <cell r="C4723">
            <v>12.760975342465752</v>
          </cell>
        </row>
        <row r="4724">
          <cell r="B4724">
            <v>12.9397</v>
          </cell>
          <cell r="C4724">
            <v>12.761106849315068</v>
          </cell>
        </row>
        <row r="4725">
          <cell r="B4725">
            <v>12.942500000000001</v>
          </cell>
          <cell r="C4725">
            <v>12.761238356164382</v>
          </cell>
        </row>
        <row r="4726">
          <cell r="B4726">
            <v>12.9452</v>
          </cell>
          <cell r="C4726">
            <v>12.761369863013698</v>
          </cell>
        </row>
        <row r="4727">
          <cell r="B4727">
            <v>12.947900000000001</v>
          </cell>
          <cell r="C4727">
            <v>12.761501369863012</v>
          </cell>
        </row>
        <row r="4728">
          <cell r="B4728">
            <v>12.950699999999999</v>
          </cell>
          <cell r="C4728">
            <v>12.761632876712328</v>
          </cell>
        </row>
        <row r="4729">
          <cell r="B4729">
            <v>12.9534</v>
          </cell>
          <cell r="C4729">
            <v>12.761764383561642</v>
          </cell>
        </row>
        <row r="4730">
          <cell r="B4730">
            <v>12.956200000000001</v>
          </cell>
          <cell r="C4730">
            <v>12.761895890410958</v>
          </cell>
        </row>
        <row r="4731">
          <cell r="B4731">
            <v>12.9589</v>
          </cell>
          <cell r="C4731">
            <v>12.762027397260272</v>
          </cell>
        </row>
        <row r="4732">
          <cell r="B4732">
            <v>12.961600000000001</v>
          </cell>
          <cell r="C4732">
            <v>12.762158904109588</v>
          </cell>
        </row>
        <row r="4733">
          <cell r="B4733">
            <v>12.964399999999999</v>
          </cell>
          <cell r="C4733">
            <v>12.762290410958903</v>
          </cell>
        </row>
        <row r="4734">
          <cell r="B4734">
            <v>12.9671</v>
          </cell>
          <cell r="C4734">
            <v>12.762421917808219</v>
          </cell>
        </row>
        <row r="4735">
          <cell r="B4735">
            <v>12.969900000000001</v>
          </cell>
          <cell r="C4735">
            <v>12.762553424657533</v>
          </cell>
        </row>
        <row r="4736">
          <cell r="B4736">
            <v>12.9726</v>
          </cell>
          <cell r="C4736">
            <v>12.762684931506849</v>
          </cell>
        </row>
        <row r="4737">
          <cell r="B4737">
            <v>12.975300000000001</v>
          </cell>
          <cell r="C4737">
            <v>12.762816438356163</v>
          </cell>
        </row>
        <row r="4738">
          <cell r="B4738">
            <v>12.9781</v>
          </cell>
          <cell r="C4738">
            <v>12.762947945205479</v>
          </cell>
        </row>
        <row r="4739">
          <cell r="B4739">
            <v>12.9808</v>
          </cell>
          <cell r="C4739">
            <v>12.763079452054793</v>
          </cell>
        </row>
        <row r="4740">
          <cell r="B4740">
            <v>12.983599999999999</v>
          </cell>
          <cell r="C4740">
            <v>12.763210958904109</v>
          </cell>
        </row>
        <row r="4741">
          <cell r="B4741">
            <v>12.9863</v>
          </cell>
          <cell r="C4741">
            <v>12.763342465753425</v>
          </cell>
        </row>
        <row r="4742">
          <cell r="B4742">
            <v>12.989000000000001</v>
          </cell>
          <cell r="C4742">
            <v>12.763473972602739</v>
          </cell>
        </row>
        <row r="4743">
          <cell r="B4743">
            <v>12.9918</v>
          </cell>
          <cell r="C4743">
            <v>12.763605479452053</v>
          </cell>
        </row>
        <row r="4744">
          <cell r="B4744">
            <v>12.9945</v>
          </cell>
          <cell r="C4744">
            <v>12.763736986301369</v>
          </cell>
        </row>
        <row r="4745">
          <cell r="B4745">
            <v>12.997299999999999</v>
          </cell>
          <cell r="C4745">
            <v>12.763868493150685</v>
          </cell>
        </row>
        <row r="4746">
          <cell r="B4746">
            <v>13</v>
          </cell>
          <cell r="C4746">
            <v>12.763999999999999</v>
          </cell>
        </row>
        <row r="4747">
          <cell r="B4747">
            <v>13.002700000000001</v>
          </cell>
          <cell r="C4747">
            <v>12.764131506849314</v>
          </cell>
        </row>
        <row r="4748">
          <cell r="B4748">
            <v>13.0055</v>
          </cell>
          <cell r="C4748">
            <v>12.764263013698629</v>
          </cell>
        </row>
        <row r="4749">
          <cell r="B4749">
            <v>13.0082</v>
          </cell>
          <cell r="C4749">
            <v>12.764394520547945</v>
          </cell>
        </row>
        <row r="4750">
          <cell r="B4750">
            <v>13.010999999999999</v>
          </cell>
          <cell r="C4750">
            <v>12.76452602739726</v>
          </cell>
        </row>
        <row r="4751">
          <cell r="B4751">
            <v>13.0137</v>
          </cell>
          <cell r="C4751">
            <v>12.764657534246576</v>
          </cell>
        </row>
        <row r="4752">
          <cell r="B4752">
            <v>13.016400000000001</v>
          </cell>
          <cell r="C4752">
            <v>12.76478904109589</v>
          </cell>
        </row>
        <row r="4753">
          <cell r="B4753">
            <v>13.0192</v>
          </cell>
          <cell r="C4753">
            <v>12.764920547945206</v>
          </cell>
        </row>
        <row r="4754">
          <cell r="B4754">
            <v>13.0219</v>
          </cell>
          <cell r="C4754">
            <v>12.76505205479452</v>
          </cell>
        </row>
        <row r="4755">
          <cell r="B4755">
            <v>13.024699999999999</v>
          </cell>
          <cell r="C4755">
            <v>12.765183561643836</v>
          </cell>
        </row>
        <row r="4756">
          <cell r="B4756">
            <v>13.0274</v>
          </cell>
          <cell r="C4756">
            <v>12.76531506849315</v>
          </cell>
        </row>
        <row r="4757">
          <cell r="B4757">
            <v>13.030099999999999</v>
          </cell>
          <cell r="C4757">
            <v>12.765446575342466</v>
          </cell>
        </row>
        <row r="4758">
          <cell r="B4758">
            <v>13.0329</v>
          </cell>
          <cell r="C4758">
            <v>12.76557808219178</v>
          </cell>
        </row>
        <row r="4759">
          <cell r="B4759">
            <v>13.035600000000001</v>
          </cell>
          <cell r="C4759">
            <v>12.765709589041096</v>
          </cell>
        </row>
        <row r="4760">
          <cell r="B4760">
            <v>13.038399999999999</v>
          </cell>
          <cell r="C4760">
            <v>12.76584109589041</v>
          </cell>
        </row>
        <row r="4761">
          <cell r="B4761">
            <v>13.0411</v>
          </cell>
          <cell r="C4761">
            <v>12.765972602739726</v>
          </cell>
        </row>
        <row r="4762">
          <cell r="B4762">
            <v>13.043799999999999</v>
          </cell>
          <cell r="C4762">
            <v>12.76610410958904</v>
          </cell>
        </row>
        <row r="4763">
          <cell r="B4763">
            <v>13.0466</v>
          </cell>
          <cell r="C4763">
            <v>12.766235616438356</v>
          </cell>
        </row>
        <row r="4764">
          <cell r="B4764">
            <v>13.049300000000001</v>
          </cell>
          <cell r="C4764">
            <v>12.766367123287671</v>
          </cell>
        </row>
        <row r="4765">
          <cell r="B4765">
            <v>13.052099999999999</v>
          </cell>
          <cell r="C4765">
            <v>12.766498630136986</v>
          </cell>
        </row>
        <row r="4766">
          <cell r="B4766">
            <v>13.0548</v>
          </cell>
          <cell r="C4766">
            <v>12.766630136986301</v>
          </cell>
        </row>
        <row r="4767">
          <cell r="B4767">
            <v>13.057499999999999</v>
          </cell>
          <cell r="C4767">
            <v>12.766761643835617</v>
          </cell>
        </row>
        <row r="4768">
          <cell r="B4768">
            <v>13.0603</v>
          </cell>
          <cell r="C4768">
            <v>12.766893150684931</v>
          </cell>
        </row>
        <row r="4769">
          <cell r="B4769">
            <v>13.063000000000001</v>
          </cell>
          <cell r="C4769">
            <v>12.767024657534247</v>
          </cell>
        </row>
        <row r="4770">
          <cell r="B4770">
            <v>13.065799999999999</v>
          </cell>
          <cell r="C4770">
            <v>12.767156164383561</v>
          </cell>
        </row>
        <row r="4771">
          <cell r="B4771">
            <v>13.0685</v>
          </cell>
          <cell r="C4771">
            <v>12.767287671232877</v>
          </cell>
        </row>
        <row r="4772">
          <cell r="B4772">
            <v>13.071199999999999</v>
          </cell>
          <cell r="C4772">
            <v>12.767419178082191</v>
          </cell>
        </row>
        <row r="4773">
          <cell r="B4773">
            <v>13.074</v>
          </cell>
          <cell r="C4773">
            <v>12.767550684931507</v>
          </cell>
        </row>
        <row r="4774">
          <cell r="B4774">
            <v>13.076700000000001</v>
          </cell>
          <cell r="C4774">
            <v>12.767682191780821</v>
          </cell>
        </row>
        <row r="4775">
          <cell r="B4775">
            <v>13.079499999999999</v>
          </cell>
          <cell r="C4775">
            <v>12.767813698630137</v>
          </cell>
        </row>
        <row r="4776">
          <cell r="B4776">
            <v>13.0822</v>
          </cell>
          <cell r="C4776">
            <v>12.767945205479451</v>
          </cell>
        </row>
        <row r="4777">
          <cell r="B4777">
            <v>13.084899999999999</v>
          </cell>
          <cell r="C4777">
            <v>12.768076712328767</v>
          </cell>
        </row>
        <row r="4778">
          <cell r="B4778">
            <v>13.0877</v>
          </cell>
          <cell r="C4778">
            <v>12.768208219178081</v>
          </cell>
        </row>
        <row r="4779">
          <cell r="B4779">
            <v>13.090400000000001</v>
          </cell>
          <cell r="C4779">
            <v>12.768339726027397</v>
          </cell>
        </row>
        <row r="4780">
          <cell r="B4780">
            <v>13.0932</v>
          </cell>
          <cell r="C4780">
            <v>12.768471232876712</v>
          </cell>
        </row>
        <row r="4781">
          <cell r="B4781">
            <v>13.0959</v>
          </cell>
          <cell r="C4781">
            <v>12.768602739726028</v>
          </cell>
        </row>
        <row r="4782">
          <cell r="B4782">
            <v>13.098599999999999</v>
          </cell>
          <cell r="C4782">
            <v>12.768734246575342</v>
          </cell>
        </row>
        <row r="4783">
          <cell r="B4783">
            <v>13.1014</v>
          </cell>
          <cell r="C4783">
            <v>12.768865753424658</v>
          </cell>
        </row>
        <row r="4784">
          <cell r="B4784">
            <v>13.104100000000001</v>
          </cell>
          <cell r="C4784">
            <v>12.768997260273972</v>
          </cell>
        </row>
        <row r="4785">
          <cell r="B4785">
            <v>13.1068</v>
          </cell>
          <cell r="C4785">
            <v>12.769128767123288</v>
          </cell>
        </row>
        <row r="4786">
          <cell r="B4786">
            <v>13.1096</v>
          </cell>
          <cell r="C4786">
            <v>12.769260273972602</v>
          </cell>
        </row>
        <row r="4787">
          <cell r="B4787">
            <v>13.112299999999999</v>
          </cell>
          <cell r="C4787">
            <v>12.769391780821918</v>
          </cell>
        </row>
        <row r="4788">
          <cell r="B4788">
            <v>13.1151</v>
          </cell>
          <cell r="C4788">
            <v>12.769523287671232</v>
          </cell>
        </row>
        <row r="4789">
          <cell r="B4789">
            <v>13.117800000000001</v>
          </cell>
          <cell r="C4789">
            <v>12.769654794520548</v>
          </cell>
        </row>
        <row r="4790">
          <cell r="B4790">
            <v>13.1205</v>
          </cell>
          <cell r="C4790">
            <v>12.769786301369862</v>
          </cell>
        </row>
        <row r="4791">
          <cell r="B4791">
            <v>13.1233</v>
          </cell>
          <cell r="C4791">
            <v>12.769917808219178</v>
          </cell>
        </row>
        <row r="4792">
          <cell r="B4792">
            <v>13.125999999999999</v>
          </cell>
          <cell r="C4792">
            <v>12.770049315068492</v>
          </cell>
        </row>
        <row r="4793">
          <cell r="B4793">
            <v>13.1288</v>
          </cell>
          <cell r="C4793">
            <v>12.770180821917808</v>
          </cell>
        </row>
        <row r="4794">
          <cell r="B4794">
            <v>13.131500000000001</v>
          </cell>
          <cell r="C4794">
            <v>12.770312328767123</v>
          </cell>
        </row>
        <row r="4795">
          <cell r="B4795">
            <v>13.1342</v>
          </cell>
          <cell r="C4795">
            <v>12.770443835616438</v>
          </cell>
        </row>
        <row r="4796">
          <cell r="B4796">
            <v>13.137</v>
          </cell>
          <cell r="C4796">
            <v>12.770575342465753</v>
          </cell>
        </row>
        <row r="4797">
          <cell r="B4797">
            <v>13.139699999999999</v>
          </cell>
          <cell r="C4797">
            <v>12.770706849315069</v>
          </cell>
        </row>
        <row r="4798">
          <cell r="B4798">
            <v>13.1425</v>
          </cell>
          <cell r="C4798">
            <v>12.770838356164383</v>
          </cell>
        </row>
        <row r="4799">
          <cell r="B4799">
            <v>13.145200000000001</v>
          </cell>
          <cell r="C4799">
            <v>12.770969863013699</v>
          </cell>
        </row>
        <row r="4800">
          <cell r="B4800">
            <v>13.1479</v>
          </cell>
          <cell r="C4800">
            <v>12.771101369863013</v>
          </cell>
        </row>
        <row r="4801">
          <cell r="B4801">
            <v>13.150700000000001</v>
          </cell>
          <cell r="C4801">
            <v>12.771232876712329</v>
          </cell>
        </row>
        <row r="4802">
          <cell r="B4802">
            <v>13.1534</v>
          </cell>
          <cell r="C4802">
            <v>12.771364383561643</v>
          </cell>
        </row>
        <row r="4803">
          <cell r="B4803">
            <v>13.1562</v>
          </cell>
          <cell r="C4803">
            <v>12.771495890410959</v>
          </cell>
        </row>
        <row r="4804">
          <cell r="B4804">
            <v>13.158899999999999</v>
          </cell>
          <cell r="C4804">
            <v>12.771627397260273</v>
          </cell>
        </row>
        <row r="4805">
          <cell r="B4805">
            <v>13.1616</v>
          </cell>
          <cell r="C4805">
            <v>12.771758904109589</v>
          </cell>
        </row>
        <row r="4806">
          <cell r="B4806">
            <v>13.164400000000001</v>
          </cell>
          <cell r="C4806">
            <v>12.771890410958903</v>
          </cell>
        </row>
        <row r="4807">
          <cell r="B4807">
            <v>13.1671</v>
          </cell>
          <cell r="C4807">
            <v>12.772021917808219</v>
          </cell>
        </row>
        <row r="4808">
          <cell r="B4808">
            <v>13.1699</v>
          </cell>
          <cell r="C4808">
            <v>12.772153424657533</v>
          </cell>
        </row>
        <row r="4809">
          <cell r="B4809">
            <v>13.172599999999999</v>
          </cell>
          <cell r="C4809">
            <v>12.772284931506849</v>
          </cell>
        </row>
        <row r="4810">
          <cell r="B4810">
            <v>13.1753</v>
          </cell>
          <cell r="C4810">
            <v>12.772416438356164</v>
          </cell>
        </row>
        <row r="4811">
          <cell r="B4811">
            <v>13.178100000000001</v>
          </cell>
          <cell r="C4811">
            <v>12.77254794520548</v>
          </cell>
        </row>
        <row r="4812">
          <cell r="B4812">
            <v>13.1808</v>
          </cell>
          <cell r="C4812">
            <v>12.772679452054794</v>
          </cell>
        </row>
        <row r="4813">
          <cell r="B4813">
            <v>13.1836</v>
          </cell>
          <cell r="C4813">
            <v>12.77281095890411</v>
          </cell>
        </row>
        <row r="4814">
          <cell r="B4814">
            <v>13.186299999999999</v>
          </cell>
          <cell r="C4814">
            <v>12.772942465753424</v>
          </cell>
        </row>
        <row r="4815">
          <cell r="B4815">
            <v>13.189</v>
          </cell>
          <cell r="C4815">
            <v>12.77307397260274</v>
          </cell>
        </row>
        <row r="4816">
          <cell r="B4816">
            <v>13.191800000000001</v>
          </cell>
          <cell r="C4816">
            <v>12.773205479452054</v>
          </cell>
        </row>
        <row r="4817">
          <cell r="B4817">
            <v>13.1945</v>
          </cell>
          <cell r="C4817">
            <v>12.77333698630137</v>
          </cell>
        </row>
        <row r="4818">
          <cell r="B4818">
            <v>13.1973</v>
          </cell>
          <cell r="C4818">
            <v>12.773468493150684</v>
          </cell>
        </row>
        <row r="4819">
          <cell r="B4819">
            <v>13.2</v>
          </cell>
          <cell r="C4819">
            <v>12.7736</v>
          </cell>
        </row>
        <row r="4820">
          <cell r="B4820">
            <v>13.2027</v>
          </cell>
          <cell r="C4820">
            <v>12.773731506849314</v>
          </cell>
        </row>
        <row r="4821">
          <cell r="B4821">
            <v>13.205500000000001</v>
          </cell>
          <cell r="C4821">
            <v>12.77386301369863</v>
          </cell>
        </row>
        <row r="4822">
          <cell r="B4822">
            <v>13.2082</v>
          </cell>
          <cell r="C4822">
            <v>12.773994520547944</v>
          </cell>
        </row>
        <row r="4823">
          <cell r="B4823">
            <v>13.211</v>
          </cell>
          <cell r="C4823">
            <v>12.77412602739726</v>
          </cell>
        </row>
        <row r="4824">
          <cell r="B4824">
            <v>13.213699999999999</v>
          </cell>
          <cell r="C4824">
            <v>12.774257534246575</v>
          </cell>
        </row>
        <row r="4825">
          <cell r="B4825">
            <v>13.2164</v>
          </cell>
          <cell r="C4825">
            <v>12.77438904109589</v>
          </cell>
        </row>
        <row r="4826">
          <cell r="B4826">
            <v>13.219200000000001</v>
          </cell>
          <cell r="C4826">
            <v>12.774520547945205</v>
          </cell>
        </row>
        <row r="4827">
          <cell r="B4827">
            <v>13.2219</v>
          </cell>
          <cell r="C4827">
            <v>12.774652054794521</v>
          </cell>
        </row>
        <row r="4828">
          <cell r="B4828">
            <v>13.2247</v>
          </cell>
          <cell r="C4828">
            <v>12.774783561643835</v>
          </cell>
        </row>
        <row r="4829">
          <cell r="B4829">
            <v>13.227399999999999</v>
          </cell>
          <cell r="C4829">
            <v>12.774915068493151</v>
          </cell>
        </row>
        <row r="4830">
          <cell r="B4830">
            <v>13.2301</v>
          </cell>
          <cell r="C4830">
            <v>12.775046575342465</v>
          </cell>
        </row>
        <row r="4831">
          <cell r="B4831">
            <v>13.232900000000001</v>
          </cell>
          <cell r="C4831">
            <v>12.775178082191781</v>
          </cell>
        </row>
        <row r="4832">
          <cell r="B4832">
            <v>13.2356</v>
          </cell>
          <cell r="C4832">
            <v>12.775309589041095</v>
          </cell>
        </row>
        <row r="4833">
          <cell r="B4833">
            <v>13.2384</v>
          </cell>
          <cell r="C4833">
            <v>12.775441095890411</v>
          </cell>
        </row>
        <row r="4834">
          <cell r="B4834">
            <v>13.241099999999999</v>
          </cell>
          <cell r="C4834">
            <v>12.775572602739725</v>
          </cell>
        </row>
        <row r="4835">
          <cell r="B4835">
            <v>13.2438</v>
          </cell>
          <cell r="C4835">
            <v>12.775704109589041</v>
          </cell>
        </row>
        <row r="4836">
          <cell r="B4836">
            <v>13.246600000000001</v>
          </cell>
          <cell r="C4836">
            <v>12.775835616438355</v>
          </cell>
        </row>
        <row r="4837">
          <cell r="B4837">
            <v>13.2493</v>
          </cell>
          <cell r="C4837">
            <v>12.775967123287671</v>
          </cell>
        </row>
        <row r="4838">
          <cell r="B4838">
            <v>13.2521</v>
          </cell>
          <cell r="C4838">
            <v>12.776098630136985</v>
          </cell>
        </row>
        <row r="4839">
          <cell r="B4839">
            <v>13.254799999999999</v>
          </cell>
          <cell r="C4839">
            <v>12.776230136986301</v>
          </cell>
        </row>
        <row r="4840">
          <cell r="B4840">
            <v>13.2575</v>
          </cell>
          <cell r="C4840">
            <v>12.776361643835616</v>
          </cell>
        </row>
        <row r="4841">
          <cell r="B4841">
            <v>13.260300000000001</v>
          </cell>
          <cell r="C4841">
            <v>12.776493150684932</v>
          </cell>
        </row>
        <row r="4842">
          <cell r="B4842">
            <v>13.263</v>
          </cell>
          <cell r="C4842">
            <v>12.776624657534246</v>
          </cell>
        </row>
        <row r="4843">
          <cell r="B4843">
            <v>13.2658</v>
          </cell>
          <cell r="C4843">
            <v>12.776756164383562</v>
          </cell>
        </row>
        <row r="4844">
          <cell r="B4844">
            <v>13.2685</v>
          </cell>
          <cell r="C4844">
            <v>12.776887671232876</v>
          </cell>
        </row>
        <row r="4845">
          <cell r="B4845">
            <v>13.2712</v>
          </cell>
          <cell r="C4845">
            <v>12.777019178082192</v>
          </cell>
        </row>
        <row r="4846">
          <cell r="B4846">
            <v>13.273999999999999</v>
          </cell>
          <cell r="C4846">
            <v>12.777150684931506</v>
          </cell>
        </row>
        <row r="4847">
          <cell r="B4847">
            <v>13.2767</v>
          </cell>
          <cell r="C4847">
            <v>12.777282191780822</v>
          </cell>
        </row>
        <row r="4848">
          <cell r="B4848">
            <v>13.279500000000001</v>
          </cell>
          <cell r="C4848">
            <v>12.777413698630136</v>
          </cell>
        </row>
        <row r="4849">
          <cell r="B4849">
            <v>13.2822</v>
          </cell>
          <cell r="C4849">
            <v>12.777545205479452</v>
          </cell>
        </row>
        <row r="4850">
          <cell r="B4850">
            <v>13.2849</v>
          </cell>
          <cell r="C4850">
            <v>12.777676712328766</v>
          </cell>
        </row>
        <row r="4851">
          <cell r="B4851">
            <v>13.287699999999999</v>
          </cell>
          <cell r="C4851">
            <v>12.777808219178082</v>
          </cell>
        </row>
        <row r="4852">
          <cell r="B4852">
            <v>13.2904</v>
          </cell>
          <cell r="C4852">
            <v>12.777939726027396</v>
          </cell>
        </row>
        <row r="4853">
          <cell r="B4853">
            <v>13.293200000000001</v>
          </cell>
          <cell r="C4853">
            <v>12.778071232876712</v>
          </cell>
        </row>
        <row r="4854">
          <cell r="B4854">
            <v>13.2959</v>
          </cell>
          <cell r="C4854">
            <v>12.778202739726026</v>
          </cell>
        </row>
        <row r="4855">
          <cell r="B4855">
            <v>13.2986</v>
          </cell>
          <cell r="C4855">
            <v>12.778334246575342</v>
          </cell>
        </row>
        <row r="4856">
          <cell r="B4856">
            <v>13.301399999999999</v>
          </cell>
          <cell r="C4856">
            <v>12.778465753424657</v>
          </cell>
        </row>
        <row r="4857">
          <cell r="B4857">
            <v>13.3041</v>
          </cell>
          <cell r="C4857">
            <v>12.778597260273973</v>
          </cell>
        </row>
        <row r="4858">
          <cell r="B4858">
            <v>13.306800000000001</v>
          </cell>
          <cell r="C4858">
            <v>12.778728767123287</v>
          </cell>
        </row>
        <row r="4859">
          <cell r="B4859">
            <v>13.3096</v>
          </cell>
          <cell r="C4859">
            <v>12.778860273972603</v>
          </cell>
        </row>
        <row r="4860">
          <cell r="B4860">
            <v>13.3123</v>
          </cell>
          <cell r="C4860">
            <v>12.778991780821917</v>
          </cell>
        </row>
        <row r="4861">
          <cell r="B4861">
            <v>13.315099999999999</v>
          </cell>
          <cell r="C4861">
            <v>12.779123287671233</v>
          </cell>
        </row>
        <row r="4862">
          <cell r="B4862">
            <v>13.3178</v>
          </cell>
          <cell r="C4862">
            <v>12.779254794520547</v>
          </cell>
        </row>
        <row r="4863">
          <cell r="B4863">
            <v>13.320499999999999</v>
          </cell>
          <cell r="C4863">
            <v>12.779386301369863</v>
          </cell>
        </row>
        <row r="4864">
          <cell r="B4864">
            <v>13.3233</v>
          </cell>
          <cell r="C4864">
            <v>12.779517808219177</v>
          </cell>
        </row>
        <row r="4865">
          <cell r="B4865">
            <v>13.326000000000001</v>
          </cell>
          <cell r="C4865">
            <v>12.779649315068493</v>
          </cell>
        </row>
        <row r="4866">
          <cell r="B4866">
            <v>13.328799999999999</v>
          </cell>
          <cell r="C4866">
            <v>12.779780821917807</v>
          </cell>
        </row>
        <row r="4867">
          <cell r="B4867">
            <v>13.3315</v>
          </cell>
          <cell r="C4867">
            <v>12.779912328767123</v>
          </cell>
        </row>
        <row r="4868">
          <cell r="B4868">
            <v>13.334199999999999</v>
          </cell>
          <cell r="C4868">
            <v>12.780043835616437</v>
          </cell>
        </row>
        <row r="4869">
          <cell r="B4869">
            <v>13.337</v>
          </cell>
          <cell r="C4869">
            <v>12.780175342465753</v>
          </cell>
        </row>
        <row r="4870">
          <cell r="B4870">
            <v>13.339700000000001</v>
          </cell>
          <cell r="C4870">
            <v>12.780306849315068</v>
          </cell>
        </row>
        <row r="4871">
          <cell r="B4871">
            <v>13.342499999999999</v>
          </cell>
          <cell r="C4871">
            <v>12.780438356164384</v>
          </cell>
        </row>
        <row r="4872">
          <cell r="B4872">
            <v>13.3452</v>
          </cell>
          <cell r="C4872">
            <v>12.780569863013698</v>
          </cell>
        </row>
        <row r="4873">
          <cell r="B4873">
            <v>13.347899999999999</v>
          </cell>
          <cell r="C4873">
            <v>12.780701369863014</v>
          </cell>
        </row>
        <row r="4874">
          <cell r="B4874">
            <v>13.3507</v>
          </cell>
          <cell r="C4874">
            <v>12.780832876712328</v>
          </cell>
        </row>
        <row r="4875">
          <cell r="B4875">
            <v>13.353400000000001</v>
          </cell>
          <cell r="C4875">
            <v>12.780964383561644</v>
          </cell>
        </row>
        <row r="4876">
          <cell r="B4876">
            <v>13.356199999999999</v>
          </cell>
          <cell r="C4876">
            <v>12.781095890410958</v>
          </cell>
        </row>
        <row r="4877">
          <cell r="B4877">
            <v>13.3589</v>
          </cell>
          <cell r="C4877">
            <v>12.781227397260274</v>
          </cell>
        </row>
        <row r="4878">
          <cell r="B4878">
            <v>13.361599999999999</v>
          </cell>
          <cell r="C4878">
            <v>12.781358904109588</v>
          </cell>
        </row>
        <row r="4879">
          <cell r="B4879">
            <v>13.3644</v>
          </cell>
          <cell r="C4879">
            <v>12.781490410958904</v>
          </cell>
        </row>
        <row r="4880">
          <cell r="B4880">
            <v>13.367100000000001</v>
          </cell>
          <cell r="C4880">
            <v>12.781621917808218</v>
          </cell>
        </row>
        <row r="4881">
          <cell r="B4881">
            <v>13.369899999999999</v>
          </cell>
          <cell r="C4881">
            <v>12.781753424657534</v>
          </cell>
        </row>
        <row r="4882">
          <cell r="B4882">
            <v>13.3726</v>
          </cell>
          <cell r="C4882">
            <v>12.781884931506848</v>
          </cell>
        </row>
        <row r="4883">
          <cell r="B4883">
            <v>13.375299999999999</v>
          </cell>
          <cell r="C4883">
            <v>12.782016438356164</v>
          </cell>
        </row>
        <row r="4884">
          <cell r="B4884">
            <v>13.3781</v>
          </cell>
          <cell r="C4884">
            <v>12.782147945205478</v>
          </cell>
        </row>
        <row r="4885">
          <cell r="B4885">
            <v>13.380800000000001</v>
          </cell>
          <cell r="C4885">
            <v>12.782279452054794</v>
          </cell>
        </row>
        <row r="4886">
          <cell r="B4886">
            <v>13.383599999999999</v>
          </cell>
          <cell r="C4886">
            <v>12.782410958904109</v>
          </cell>
        </row>
        <row r="4887">
          <cell r="B4887">
            <v>13.3863</v>
          </cell>
          <cell r="C4887">
            <v>12.782542465753425</v>
          </cell>
        </row>
        <row r="4888">
          <cell r="B4888">
            <v>13.388999999999999</v>
          </cell>
          <cell r="C4888">
            <v>12.782673972602739</v>
          </cell>
        </row>
        <row r="4889">
          <cell r="B4889">
            <v>13.3918</v>
          </cell>
          <cell r="C4889">
            <v>12.782805479452055</v>
          </cell>
        </row>
        <row r="4890">
          <cell r="B4890">
            <v>13.394500000000001</v>
          </cell>
          <cell r="C4890">
            <v>12.782936986301369</v>
          </cell>
        </row>
        <row r="4891">
          <cell r="B4891">
            <v>13.3973</v>
          </cell>
          <cell r="C4891">
            <v>12.783068493150685</v>
          </cell>
        </row>
        <row r="4892">
          <cell r="B4892">
            <v>13.4</v>
          </cell>
          <cell r="C4892">
            <v>12.783199999999999</v>
          </cell>
        </row>
        <row r="4893">
          <cell r="B4893">
            <v>13.402699999999999</v>
          </cell>
          <cell r="C4893">
            <v>12.783331506849315</v>
          </cell>
        </row>
        <row r="4894">
          <cell r="B4894">
            <v>13.4055</v>
          </cell>
          <cell r="C4894">
            <v>12.783463013698629</v>
          </cell>
        </row>
        <row r="4895">
          <cell r="B4895">
            <v>13.408200000000001</v>
          </cell>
          <cell r="C4895">
            <v>12.783594520547945</v>
          </cell>
        </row>
        <row r="4896">
          <cell r="B4896">
            <v>13.411</v>
          </cell>
          <cell r="C4896">
            <v>12.783726027397259</v>
          </cell>
        </row>
        <row r="4897">
          <cell r="B4897">
            <v>13.4137</v>
          </cell>
          <cell r="C4897">
            <v>12.783857534246575</v>
          </cell>
        </row>
        <row r="4898">
          <cell r="B4898">
            <v>13.416399999999999</v>
          </cell>
          <cell r="C4898">
            <v>12.783989041095889</v>
          </cell>
        </row>
        <row r="4899">
          <cell r="B4899">
            <v>13.4192</v>
          </cell>
          <cell r="C4899">
            <v>12.784120547945205</v>
          </cell>
        </row>
        <row r="4900">
          <cell r="B4900">
            <v>13.421900000000001</v>
          </cell>
          <cell r="C4900">
            <v>12.78425205479452</v>
          </cell>
        </row>
        <row r="4901">
          <cell r="B4901">
            <v>13.4247</v>
          </cell>
          <cell r="C4901">
            <v>12.784383561643835</v>
          </cell>
        </row>
        <row r="4902">
          <cell r="B4902">
            <v>13.4274</v>
          </cell>
          <cell r="C4902">
            <v>12.78451506849315</v>
          </cell>
        </row>
        <row r="4903">
          <cell r="B4903">
            <v>13.430099999999999</v>
          </cell>
          <cell r="C4903">
            <v>12.784646575342466</v>
          </cell>
        </row>
        <row r="4904">
          <cell r="B4904">
            <v>13.4329</v>
          </cell>
          <cell r="C4904">
            <v>12.78477808219178</v>
          </cell>
        </row>
        <row r="4905">
          <cell r="B4905">
            <v>13.435600000000001</v>
          </cell>
          <cell r="C4905">
            <v>12.784909589041096</v>
          </cell>
        </row>
        <row r="4906">
          <cell r="B4906">
            <v>13.4384</v>
          </cell>
          <cell r="C4906">
            <v>12.78504109589041</v>
          </cell>
        </row>
        <row r="4907">
          <cell r="B4907">
            <v>13.4411</v>
          </cell>
          <cell r="C4907">
            <v>12.785172602739726</v>
          </cell>
        </row>
        <row r="4908">
          <cell r="B4908">
            <v>13.4438</v>
          </cell>
          <cell r="C4908">
            <v>12.78530410958904</v>
          </cell>
        </row>
        <row r="4909">
          <cell r="B4909">
            <v>13.4466</v>
          </cell>
          <cell r="C4909">
            <v>12.785435616438356</v>
          </cell>
        </row>
        <row r="4910">
          <cell r="B4910">
            <v>13.449299999999999</v>
          </cell>
          <cell r="C4910">
            <v>12.78556712328767</v>
          </cell>
        </row>
        <row r="4911">
          <cell r="B4911">
            <v>13.4521</v>
          </cell>
          <cell r="C4911">
            <v>12.785698630136986</v>
          </cell>
        </row>
        <row r="4912">
          <cell r="B4912">
            <v>13.454800000000001</v>
          </cell>
          <cell r="C4912">
            <v>12.7858301369863</v>
          </cell>
        </row>
        <row r="4913">
          <cell r="B4913">
            <v>13.4575</v>
          </cell>
          <cell r="C4913">
            <v>12.785961643835616</v>
          </cell>
        </row>
        <row r="4914">
          <cell r="B4914">
            <v>13.4603</v>
          </cell>
          <cell r="C4914">
            <v>12.78609315068493</v>
          </cell>
        </row>
        <row r="4915">
          <cell r="B4915">
            <v>13.462999999999999</v>
          </cell>
          <cell r="C4915">
            <v>12.786224657534246</v>
          </cell>
        </row>
        <row r="4916">
          <cell r="B4916">
            <v>13.4658</v>
          </cell>
          <cell r="C4916">
            <v>12.786356164383561</v>
          </cell>
        </row>
        <row r="4917">
          <cell r="B4917">
            <v>13.468500000000001</v>
          </cell>
          <cell r="C4917">
            <v>12.786487671232877</v>
          </cell>
        </row>
        <row r="4918">
          <cell r="B4918">
            <v>13.4712</v>
          </cell>
          <cell r="C4918">
            <v>12.786619178082191</v>
          </cell>
        </row>
        <row r="4919">
          <cell r="B4919">
            <v>13.474</v>
          </cell>
          <cell r="C4919">
            <v>12.786750684931507</v>
          </cell>
        </row>
        <row r="4920">
          <cell r="B4920">
            <v>13.476699999999999</v>
          </cell>
          <cell r="C4920">
            <v>12.786882191780821</v>
          </cell>
        </row>
        <row r="4921">
          <cell r="B4921">
            <v>13.4795</v>
          </cell>
          <cell r="C4921">
            <v>12.787013698630137</v>
          </cell>
        </row>
        <row r="4922">
          <cell r="B4922">
            <v>13.482200000000001</v>
          </cell>
          <cell r="C4922">
            <v>12.787145205479451</v>
          </cell>
        </row>
        <row r="4923">
          <cell r="B4923">
            <v>13.4849</v>
          </cell>
          <cell r="C4923">
            <v>12.787276712328767</v>
          </cell>
        </row>
        <row r="4924">
          <cell r="B4924">
            <v>13.4877</v>
          </cell>
          <cell r="C4924">
            <v>12.787408219178081</v>
          </cell>
        </row>
        <row r="4925">
          <cell r="B4925">
            <v>13.490399999999999</v>
          </cell>
          <cell r="C4925">
            <v>12.787539726027397</v>
          </cell>
        </row>
        <row r="4926">
          <cell r="B4926">
            <v>13.4932</v>
          </cell>
          <cell r="C4926">
            <v>12.787671232876711</v>
          </cell>
        </row>
        <row r="4927">
          <cell r="B4927">
            <v>13.495900000000001</v>
          </cell>
          <cell r="C4927">
            <v>12.787802739726027</v>
          </cell>
        </row>
        <row r="4928">
          <cell r="B4928">
            <v>13.4986</v>
          </cell>
          <cell r="C4928">
            <v>12.787934246575341</v>
          </cell>
        </row>
        <row r="4929">
          <cell r="B4929">
            <v>13.5014</v>
          </cell>
          <cell r="C4929">
            <v>12.788065753424657</v>
          </cell>
        </row>
        <row r="4930">
          <cell r="B4930">
            <v>13.504099999999999</v>
          </cell>
          <cell r="C4930">
            <v>12.788197260273972</v>
          </cell>
        </row>
        <row r="4931">
          <cell r="B4931">
            <v>13.5068</v>
          </cell>
          <cell r="C4931">
            <v>12.788328767123287</v>
          </cell>
        </row>
        <row r="4932">
          <cell r="B4932">
            <v>13.509600000000001</v>
          </cell>
          <cell r="C4932">
            <v>12.788460273972602</v>
          </cell>
        </row>
        <row r="4933">
          <cell r="B4933">
            <v>13.5123</v>
          </cell>
          <cell r="C4933">
            <v>12.788591780821918</v>
          </cell>
        </row>
        <row r="4934">
          <cell r="B4934">
            <v>13.5151</v>
          </cell>
          <cell r="C4934">
            <v>12.788723287671232</v>
          </cell>
        </row>
        <row r="4935">
          <cell r="B4935">
            <v>13.517799999999999</v>
          </cell>
          <cell r="C4935">
            <v>12.788854794520548</v>
          </cell>
        </row>
        <row r="4936">
          <cell r="B4936">
            <v>13.5205</v>
          </cell>
          <cell r="C4936">
            <v>12.788986301369862</v>
          </cell>
        </row>
        <row r="4937">
          <cell r="B4937">
            <v>13.523300000000001</v>
          </cell>
          <cell r="C4937">
            <v>12.789117808219178</v>
          </cell>
        </row>
        <row r="4938">
          <cell r="B4938">
            <v>13.526</v>
          </cell>
          <cell r="C4938">
            <v>12.789249315068492</v>
          </cell>
        </row>
        <row r="4939">
          <cell r="B4939">
            <v>13.5288</v>
          </cell>
          <cell r="C4939">
            <v>12.789380821917808</v>
          </cell>
        </row>
        <row r="4940">
          <cell r="B4940">
            <v>13.531499999999999</v>
          </cell>
          <cell r="C4940">
            <v>12.789512328767122</v>
          </cell>
        </row>
        <row r="4941">
          <cell r="B4941">
            <v>13.5342</v>
          </cell>
          <cell r="C4941">
            <v>12.789643835616438</v>
          </cell>
        </row>
        <row r="4942">
          <cell r="B4942">
            <v>13.537000000000001</v>
          </cell>
          <cell r="C4942">
            <v>12.789775342465752</v>
          </cell>
        </row>
        <row r="4943">
          <cell r="B4943">
            <v>13.5397</v>
          </cell>
          <cell r="C4943">
            <v>12.789906849315068</v>
          </cell>
        </row>
        <row r="4944">
          <cell r="B4944">
            <v>13.5425</v>
          </cell>
          <cell r="C4944">
            <v>12.790038356164382</v>
          </cell>
        </row>
        <row r="4945">
          <cell r="B4945">
            <v>13.545199999999999</v>
          </cell>
          <cell r="C4945">
            <v>12.790169863013698</v>
          </cell>
        </row>
        <row r="4946">
          <cell r="B4946">
            <v>13.5479</v>
          </cell>
          <cell r="C4946">
            <v>12.790301369863013</v>
          </cell>
        </row>
        <row r="4947">
          <cell r="B4947">
            <v>13.550700000000001</v>
          </cell>
          <cell r="C4947">
            <v>12.790432876712329</v>
          </cell>
        </row>
        <row r="4948">
          <cell r="B4948">
            <v>13.5534</v>
          </cell>
          <cell r="C4948">
            <v>12.790564383561643</v>
          </cell>
        </row>
        <row r="4949">
          <cell r="B4949">
            <v>13.5562</v>
          </cell>
          <cell r="C4949">
            <v>12.790695890410959</v>
          </cell>
        </row>
        <row r="4950">
          <cell r="B4950">
            <v>13.5589</v>
          </cell>
          <cell r="C4950">
            <v>12.790827397260273</v>
          </cell>
        </row>
        <row r="4951">
          <cell r="B4951">
            <v>13.5616</v>
          </cell>
          <cell r="C4951">
            <v>12.790958904109589</v>
          </cell>
        </row>
        <row r="4952">
          <cell r="B4952">
            <v>13.564399999999999</v>
          </cell>
          <cell r="C4952">
            <v>12.791090410958903</v>
          </cell>
        </row>
        <row r="4953">
          <cell r="B4953">
            <v>13.5671</v>
          </cell>
          <cell r="C4953">
            <v>12.791221917808219</v>
          </cell>
        </row>
        <row r="4954">
          <cell r="B4954">
            <v>13.569900000000001</v>
          </cell>
          <cell r="C4954">
            <v>12.791353424657533</v>
          </cell>
        </row>
        <row r="4955">
          <cell r="B4955">
            <v>13.5726</v>
          </cell>
          <cell r="C4955">
            <v>12.791484931506849</v>
          </cell>
        </row>
        <row r="4956">
          <cell r="B4956">
            <v>13.5753</v>
          </cell>
          <cell r="C4956">
            <v>12.791616438356163</v>
          </cell>
        </row>
        <row r="4957">
          <cell r="B4957">
            <v>13.578099999999999</v>
          </cell>
          <cell r="C4957">
            <v>12.791747945205479</v>
          </cell>
        </row>
        <row r="4958">
          <cell r="B4958">
            <v>13.5808</v>
          </cell>
          <cell r="C4958">
            <v>12.791879452054793</v>
          </cell>
        </row>
        <row r="4959">
          <cell r="B4959">
            <v>13.583600000000001</v>
          </cell>
          <cell r="C4959">
            <v>12.792010958904109</v>
          </cell>
        </row>
        <row r="4960">
          <cell r="B4960">
            <v>13.5863</v>
          </cell>
          <cell r="C4960">
            <v>12.792142465753424</v>
          </cell>
        </row>
        <row r="4961">
          <cell r="B4961">
            <v>13.589</v>
          </cell>
          <cell r="C4961">
            <v>12.792273972602739</v>
          </cell>
        </row>
        <row r="4962">
          <cell r="B4962">
            <v>13.591799999999999</v>
          </cell>
          <cell r="C4962">
            <v>12.792405479452054</v>
          </cell>
        </row>
        <row r="4963">
          <cell r="B4963">
            <v>13.5945</v>
          </cell>
          <cell r="C4963">
            <v>12.79253698630137</v>
          </cell>
        </row>
        <row r="4964">
          <cell r="B4964">
            <v>13.597300000000001</v>
          </cell>
          <cell r="C4964">
            <v>12.792668493150684</v>
          </cell>
        </row>
        <row r="4965">
          <cell r="B4965">
            <v>13.6</v>
          </cell>
          <cell r="C4965">
            <v>12.7928</v>
          </cell>
        </row>
        <row r="4966">
          <cell r="B4966">
            <v>13.6027</v>
          </cell>
          <cell r="C4966">
            <v>12.792931506849314</v>
          </cell>
        </row>
        <row r="4967">
          <cell r="B4967">
            <v>13.605499999999999</v>
          </cell>
          <cell r="C4967">
            <v>12.79306301369863</v>
          </cell>
        </row>
        <row r="4968">
          <cell r="B4968">
            <v>13.6082</v>
          </cell>
          <cell r="C4968">
            <v>12.793194520547944</v>
          </cell>
        </row>
        <row r="4969">
          <cell r="B4969">
            <v>13.611000000000001</v>
          </cell>
          <cell r="C4969">
            <v>12.79332602739726</v>
          </cell>
        </row>
        <row r="4970">
          <cell r="B4970">
            <v>13.6137</v>
          </cell>
          <cell r="C4970">
            <v>12.793457534246574</v>
          </cell>
        </row>
        <row r="4971">
          <cell r="B4971">
            <v>13.616400000000001</v>
          </cell>
          <cell r="C4971">
            <v>12.79358904109589</v>
          </cell>
        </row>
        <row r="4972">
          <cell r="B4972">
            <v>13.619199999999999</v>
          </cell>
          <cell r="C4972">
            <v>12.793720547945204</v>
          </cell>
        </row>
        <row r="4973">
          <cell r="B4973">
            <v>13.6219</v>
          </cell>
          <cell r="C4973">
            <v>12.79385205479452</v>
          </cell>
        </row>
        <row r="4974">
          <cell r="B4974">
            <v>13.624700000000001</v>
          </cell>
          <cell r="C4974">
            <v>12.793983561643834</v>
          </cell>
        </row>
        <row r="4975">
          <cell r="B4975">
            <v>13.6274</v>
          </cell>
          <cell r="C4975">
            <v>12.79411506849315</v>
          </cell>
        </row>
        <row r="4976">
          <cell r="B4976">
            <v>13.630100000000001</v>
          </cell>
          <cell r="C4976">
            <v>12.794246575342465</v>
          </cell>
        </row>
        <row r="4977">
          <cell r="B4977">
            <v>13.632899999999999</v>
          </cell>
          <cell r="C4977">
            <v>12.794378082191781</v>
          </cell>
        </row>
        <row r="4978">
          <cell r="B4978">
            <v>13.6356</v>
          </cell>
          <cell r="C4978">
            <v>12.794509589041095</v>
          </cell>
        </row>
        <row r="4979">
          <cell r="B4979">
            <v>13.638400000000001</v>
          </cell>
          <cell r="C4979">
            <v>12.794641095890411</v>
          </cell>
        </row>
        <row r="4980">
          <cell r="B4980">
            <v>13.6411</v>
          </cell>
          <cell r="C4980">
            <v>12.794772602739725</v>
          </cell>
        </row>
        <row r="4981">
          <cell r="B4981">
            <v>13.643800000000001</v>
          </cell>
          <cell r="C4981">
            <v>12.794904109589041</v>
          </cell>
        </row>
        <row r="4982">
          <cell r="B4982">
            <v>13.646599999999999</v>
          </cell>
          <cell r="C4982">
            <v>12.795035616438355</v>
          </cell>
        </row>
        <row r="4983">
          <cell r="B4983">
            <v>13.6493</v>
          </cell>
          <cell r="C4983">
            <v>12.795167123287671</v>
          </cell>
        </row>
        <row r="4984">
          <cell r="B4984">
            <v>13.652100000000001</v>
          </cell>
          <cell r="C4984">
            <v>12.795298630136985</v>
          </cell>
        </row>
        <row r="4985">
          <cell r="B4985">
            <v>13.6548</v>
          </cell>
          <cell r="C4985">
            <v>12.795430136986301</v>
          </cell>
        </row>
        <row r="4986">
          <cell r="B4986">
            <v>13.657500000000001</v>
          </cell>
          <cell r="C4986">
            <v>12.795561643835615</v>
          </cell>
        </row>
        <row r="4987">
          <cell r="B4987">
            <v>13.660299999999999</v>
          </cell>
          <cell r="C4987">
            <v>12.795693150684931</v>
          </cell>
        </row>
        <row r="4988">
          <cell r="B4988">
            <v>13.663</v>
          </cell>
          <cell r="C4988">
            <v>12.795824657534245</v>
          </cell>
        </row>
        <row r="4989">
          <cell r="B4989">
            <v>13.665800000000001</v>
          </cell>
          <cell r="C4989">
            <v>12.795956164383561</v>
          </cell>
        </row>
        <row r="4990">
          <cell r="B4990">
            <v>13.6685</v>
          </cell>
          <cell r="C4990">
            <v>12.796087671232875</v>
          </cell>
        </row>
        <row r="4991">
          <cell r="B4991">
            <v>13.671200000000001</v>
          </cell>
          <cell r="C4991">
            <v>12.796219178082191</v>
          </cell>
        </row>
        <row r="4992">
          <cell r="B4992">
            <v>13.673999999999999</v>
          </cell>
          <cell r="C4992">
            <v>12.796350684931506</v>
          </cell>
        </row>
        <row r="4993">
          <cell r="B4993">
            <v>13.6767</v>
          </cell>
          <cell r="C4993">
            <v>12.796482191780822</v>
          </cell>
        </row>
        <row r="4994">
          <cell r="B4994">
            <v>13.679500000000001</v>
          </cell>
          <cell r="C4994">
            <v>12.796613698630136</v>
          </cell>
        </row>
        <row r="4995">
          <cell r="B4995">
            <v>13.6822</v>
          </cell>
          <cell r="C4995">
            <v>12.796745205479452</v>
          </cell>
        </row>
        <row r="4996">
          <cell r="B4996">
            <v>13.684900000000001</v>
          </cell>
          <cell r="C4996">
            <v>12.796876712328766</v>
          </cell>
        </row>
        <row r="4997">
          <cell r="B4997">
            <v>13.6877</v>
          </cell>
          <cell r="C4997">
            <v>12.797008219178082</v>
          </cell>
        </row>
        <row r="4998">
          <cell r="B4998">
            <v>13.6904</v>
          </cell>
          <cell r="C4998">
            <v>12.797139726027396</v>
          </cell>
        </row>
        <row r="4999">
          <cell r="B4999">
            <v>13.693199999999999</v>
          </cell>
          <cell r="C4999">
            <v>12.797271232876712</v>
          </cell>
        </row>
        <row r="5000">
          <cell r="B5000">
            <v>13.6959</v>
          </cell>
          <cell r="C5000">
            <v>12.797402739726026</v>
          </cell>
        </row>
        <row r="5001">
          <cell r="B5001">
            <v>13.698600000000001</v>
          </cell>
          <cell r="C5001">
            <v>12.797534246575342</v>
          </cell>
        </row>
        <row r="5002">
          <cell r="B5002">
            <v>13.7014</v>
          </cell>
          <cell r="C5002">
            <v>12.797665753424656</v>
          </cell>
        </row>
        <row r="5003">
          <cell r="B5003">
            <v>13.7041</v>
          </cell>
          <cell r="C5003">
            <v>12.797797260273972</v>
          </cell>
        </row>
        <row r="5004">
          <cell r="B5004">
            <v>13.706799999999999</v>
          </cell>
          <cell r="C5004">
            <v>12.797928767123286</v>
          </cell>
        </row>
        <row r="5005">
          <cell r="B5005">
            <v>13.7096</v>
          </cell>
          <cell r="C5005">
            <v>12.798060273972602</v>
          </cell>
        </row>
        <row r="5006">
          <cell r="B5006">
            <v>13.712300000000001</v>
          </cell>
          <cell r="C5006">
            <v>12.798191780821917</v>
          </cell>
        </row>
        <row r="5007">
          <cell r="B5007">
            <v>13.7151</v>
          </cell>
          <cell r="C5007">
            <v>12.798323287671233</v>
          </cell>
        </row>
        <row r="5008">
          <cell r="B5008">
            <v>13.7178</v>
          </cell>
          <cell r="C5008">
            <v>12.798454794520547</v>
          </cell>
        </row>
        <row r="5009">
          <cell r="B5009">
            <v>13.720499999999999</v>
          </cell>
          <cell r="C5009">
            <v>12.798586301369863</v>
          </cell>
        </row>
        <row r="5010">
          <cell r="B5010">
            <v>13.7233</v>
          </cell>
          <cell r="C5010">
            <v>12.798717808219177</v>
          </cell>
        </row>
        <row r="5011">
          <cell r="B5011">
            <v>13.726000000000001</v>
          </cell>
          <cell r="C5011">
            <v>12.798849315068493</v>
          </cell>
        </row>
        <row r="5012">
          <cell r="B5012">
            <v>13.7288</v>
          </cell>
          <cell r="C5012">
            <v>12.798980821917807</v>
          </cell>
        </row>
        <row r="5013">
          <cell r="B5013">
            <v>13.7315</v>
          </cell>
          <cell r="C5013">
            <v>12.799112328767123</v>
          </cell>
        </row>
        <row r="5014">
          <cell r="B5014">
            <v>13.7342</v>
          </cell>
          <cell r="C5014">
            <v>12.799243835616437</v>
          </cell>
        </row>
        <row r="5015">
          <cell r="B5015">
            <v>13.737</v>
          </cell>
          <cell r="C5015">
            <v>12.799375342465753</v>
          </cell>
        </row>
        <row r="5016">
          <cell r="B5016">
            <v>13.739699999999999</v>
          </cell>
          <cell r="C5016">
            <v>12.799506849315067</v>
          </cell>
        </row>
        <row r="5017">
          <cell r="B5017">
            <v>13.7425</v>
          </cell>
          <cell r="C5017">
            <v>12.799638356164383</v>
          </cell>
        </row>
        <row r="5018">
          <cell r="B5018">
            <v>13.745200000000001</v>
          </cell>
          <cell r="C5018">
            <v>12.799769863013697</v>
          </cell>
        </row>
        <row r="5019">
          <cell r="B5019">
            <v>13.7479</v>
          </cell>
          <cell r="C5019">
            <v>12.799901369863013</v>
          </cell>
        </row>
        <row r="5020">
          <cell r="B5020">
            <v>13.7507</v>
          </cell>
          <cell r="C5020">
            <v>12.800032876712327</v>
          </cell>
        </row>
        <row r="5021">
          <cell r="B5021">
            <v>13.753399999999999</v>
          </cell>
          <cell r="C5021">
            <v>12.800164383561643</v>
          </cell>
        </row>
        <row r="5022">
          <cell r="B5022">
            <v>13.7562</v>
          </cell>
          <cell r="C5022">
            <v>12.800295890410958</v>
          </cell>
        </row>
        <row r="5023">
          <cell r="B5023">
            <v>13.758900000000001</v>
          </cell>
          <cell r="C5023">
            <v>12.800427397260274</v>
          </cell>
        </row>
        <row r="5024">
          <cell r="B5024">
            <v>13.7616</v>
          </cell>
          <cell r="C5024">
            <v>12.800558904109588</v>
          </cell>
        </row>
        <row r="5025">
          <cell r="B5025">
            <v>13.7644</v>
          </cell>
          <cell r="C5025">
            <v>12.800690410958904</v>
          </cell>
        </row>
        <row r="5026">
          <cell r="B5026">
            <v>13.767099999999999</v>
          </cell>
          <cell r="C5026">
            <v>12.800821917808218</v>
          </cell>
        </row>
        <row r="5027">
          <cell r="B5027">
            <v>13.7699</v>
          </cell>
          <cell r="C5027">
            <v>12.800953424657534</v>
          </cell>
        </row>
        <row r="5028">
          <cell r="B5028">
            <v>13.772600000000001</v>
          </cell>
          <cell r="C5028">
            <v>12.801084931506848</v>
          </cell>
        </row>
        <row r="5029">
          <cell r="B5029">
            <v>13.7753</v>
          </cell>
          <cell r="C5029">
            <v>12.801216438356164</v>
          </cell>
        </row>
        <row r="5030">
          <cell r="B5030">
            <v>13.7781</v>
          </cell>
          <cell r="C5030">
            <v>12.801347945205478</v>
          </cell>
        </row>
        <row r="5031">
          <cell r="B5031">
            <v>13.780799999999999</v>
          </cell>
          <cell r="C5031">
            <v>12.801479452054794</v>
          </cell>
        </row>
        <row r="5032">
          <cell r="B5032">
            <v>13.7836</v>
          </cell>
          <cell r="C5032">
            <v>12.801610958904108</v>
          </cell>
        </row>
        <row r="5033">
          <cell r="B5033">
            <v>13.786300000000001</v>
          </cell>
          <cell r="C5033">
            <v>12.801742465753424</v>
          </cell>
        </row>
        <row r="5034">
          <cell r="B5034">
            <v>13.789</v>
          </cell>
          <cell r="C5034">
            <v>12.801873972602738</v>
          </cell>
        </row>
        <row r="5035">
          <cell r="B5035">
            <v>13.7918</v>
          </cell>
          <cell r="C5035">
            <v>12.802005479452054</v>
          </cell>
        </row>
        <row r="5036">
          <cell r="B5036">
            <v>13.794499999999999</v>
          </cell>
          <cell r="C5036">
            <v>12.802136986301369</v>
          </cell>
        </row>
        <row r="5037">
          <cell r="B5037">
            <v>13.7973</v>
          </cell>
          <cell r="C5037">
            <v>12.802268493150684</v>
          </cell>
        </row>
        <row r="5038">
          <cell r="B5038">
            <v>13.8</v>
          </cell>
          <cell r="C5038">
            <v>12.802399999999999</v>
          </cell>
        </row>
        <row r="5039">
          <cell r="B5039">
            <v>13.8027</v>
          </cell>
          <cell r="C5039">
            <v>12.802531506849315</v>
          </cell>
        </row>
        <row r="5040">
          <cell r="B5040">
            <v>13.8055</v>
          </cell>
          <cell r="C5040">
            <v>12.802663013698629</v>
          </cell>
        </row>
        <row r="5041">
          <cell r="B5041">
            <v>13.808199999999999</v>
          </cell>
          <cell r="C5041">
            <v>12.802794520547945</v>
          </cell>
        </row>
        <row r="5042">
          <cell r="B5042">
            <v>13.811</v>
          </cell>
          <cell r="C5042">
            <v>12.802926027397259</v>
          </cell>
        </row>
        <row r="5043">
          <cell r="B5043">
            <v>13.813700000000001</v>
          </cell>
          <cell r="C5043">
            <v>12.803057534246575</v>
          </cell>
        </row>
        <row r="5044">
          <cell r="B5044">
            <v>13.8164</v>
          </cell>
          <cell r="C5044">
            <v>12.803189041095889</v>
          </cell>
        </row>
        <row r="5045">
          <cell r="B5045">
            <v>13.8192</v>
          </cell>
          <cell r="C5045">
            <v>12.803320547945205</v>
          </cell>
        </row>
        <row r="5046">
          <cell r="B5046">
            <v>13.821899999999999</v>
          </cell>
          <cell r="C5046">
            <v>12.803452054794519</v>
          </cell>
        </row>
        <row r="5047">
          <cell r="B5047">
            <v>13.8247</v>
          </cell>
          <cell r="C5047">
            <v>12.803583561643835</v>
          </cell>
        </row>
        <row r="5048">
          <cell r="B5048">
            <v>13.827400000000001</v>
          </cell>
          <cell r="C5048">
            <v>12.803715068493149</v>
          </cell>
        </row>
        <row r="5049">
          <cell r="B5049">
            <v>13.8301</v>
          </cell>
          <cell r="C5049">
            <v>12.803846575342465</v>
          </cell>
        </row>
        <row r="5050">
          <cell r="B5050">
            <v>13.8329</v>
          </cell>
          <cell r="C5050">
            <v>12.803978082191779</v>
          </cell>
        </row>
        <row r="5051">
          <cell r="B5051">
            <v>13.835599999999999</v>
          </cell>
          <cell r="C5051">
            <v>12.804109589041095</v>
          </cell>
        </row>
        <row r="5052">
          <cell r="B5052">
            <v>13.8384</v>
          </cell>
          <cell r="C5052">
            <v>12.80424109589041</v>
          </cell>
        </row>
        <row r="5053">
          <cell r="B5053">
            <v>13.841100000000001</v>
          </cell>
          <cell r="C5053">
            <v>12.804372602739726</v>
          </cell>
        </row>
        <row r="5054">
          <cell r="B5054">
            <v>13.8438</v>
          </cell>
          <cell r="C5054">
            <v>12.80450410958904</v>
          </cell>
        </row>
        <row r="5055">
          <cell r="B5055">
            <v>13.8466</v>
          </cell>
          <cell r="C5055">
            <v>12.804635616438356</v>
          </cell>
        </row>
        <row r="5056">
          <cell r="B5056">
            <v>13.849299999999999</v>
          </cell>
          <cell r="C5056">
            <v>12.80476712328767</v>
          </cell>
        </row>
        <row r="5057">
          <cell r="B5057">
            <v>13.8521</v>
          </cell>
          <cell r="C5057">
            <v>12.804898630136986</v>
          </cell>
        </row>
        <row r="5058">
          <cell r="B5058">
            <v>13.854799999999999</v>
          </cell>
          <cell r="C5058">
            <v>12.8050301369863</v>
          </cell>
        </row>
        <row r="5059">
          <cell r="B5059">
            <v>13.8575</v>
          </cell>
          <cell r="C5059">
            <v>12.805161643835616</v>
          </cell>
        </row>
        <row r="5060">
          <cell r="B5060">
            <v>13.860300000000001</v>
          </cell>
          <cell r="C5060">
            <v>12.80529315068493</v>
          </cell>
        </row>
        <row r="5061">
          <cell r="B5061">
            <v>13.863</v>
          </cell>
          <cell r="C5061">
            <v>12.805424657534246</v>
          </cell>
        </row>
        <row r="5062">
          <cell r="B5062">
            <v>13.8658</v>
          </cell>
          <cell r="C5062">
            <v>12.80555616438356</v>
          </cell>
        </row>
        <row r="5063">
          <cell r="B5063">
            <v>13.868499999999999</v>
          </cell>
          <cell r="C5063">
            <v>12.805687671232876</v>
          </cell>
        </row>
        <row r="5064">
          <cell r="B5064">
            <v>13.8712</v>
          </cell>
          <cell r="C5064">
            <v>12.80581917808219</v>
          </cell>
        </row>
        <row r="5065">
          <cell r="B5065">
            <v>13.874000000000001</v>
          </cell>
          <cell r="C5065">
            <v>12.805950684931506</v>
          </cell>
        </row>
        <row r="5066">
          <cell r="B5066">
            <v>13.8767</v>
          </cell>
          <cell r="C5066">
            <v>12.806082191780821</v>
          </cell>
        </row>
        <row r="5067">
          <cell r="B5067">
            <v>13.8795</v>
          </cell>
          <cell r="C5067">
            <v>12.806213698630136</v>
          </cell>
        </row>
        <row r="5068">
          <cell r="B5068">
            <v>13.882199999999999</v>
          </cell>
          <cell r="C5068">
            <v>12.806345205479451</v>
          </cell>
        </row>
        <row r="5069">
          <cell r="B5069">
            <v>13.8849</v>
          </cell>
          <cell r="C5069">
            <v>12.806476712328767</v>
          </cell>
        </row>
        <row r="5070">
          <cell r="B5070">
            <v>13.887700000000001</v>
          </cell>
          <cell r="C5070">
            <v>12.806608219178081</v>
          </cell>
        </row>
        <row r="5071">
          <cell r="B5071">
            <v>13.8904</v>
          </cell>
          <cell r="C5071">
            <v>12.806739726027397</v>
          </cell>
        </row>
        <row r="5072">
          <cell r="B5072">
            <v>13.8932</v>
          </cell>
          <cell r="C5072">
            <v>12.806871232876711</v>
          </cell>
        </row>
        <row r="5073">
          <cell r="B5073">
            <v>13.895899999999999</v>
          </cell>
          <cell r="C5073">
            <v>12.807002739726027</v>
          </cell>
        </row>
        <row r="5074">
          <cell r="B5074">
            <v>13.8986</v>
          </cell>
          <cell r="C5074">
            <v>12.807134246575341</v>
          </cell>
        </row>
        <row r="5075">
          <cell r="B5075">
            <v>13.901400000000001</v>
          </cell>
          <cell r="C5075">
            <v>12.807265753424657</v>
          </cell>
        </row>
        <row r="5076">
          <cell r="B5076">
            <v>13.9041</v>
          </cell>
          <cell r="C5076">
            <v>12.807397260273971</v>
          </cell>
        </row>
        <row r="5077">
          <cell r="B5077">
            <v>13.9068</v>
          </cell>
          <cell r="C5077">
            <v>12.807528767123287</v>
          </cell>
        </row>
        <row r="5078">
          <cell r="B5078">
            <v>13.909599999999999</v>
          </cell>
          <cell r="C5078">
            <v>12.807660273972601</v>
          </cell>
        </row>
        <row r="5079">
          <cell r="B5079">
            <v>13.9123</v>
          </cell>
          <cell r="C5079">
            <v>12.807791780821917</v>
          </cell>
        </row>
        <row r="5080">
          <cell r="B5080">
            <v>13.915100000000001</v>
          </cell>
          <cell r="C5080">
            <v>12.807923287671231</v>
          </cell>
        </row>
        <row r="5081">
          <cell r="B5081">
            <v>13.9178</v>
          </cell>
          <cell r="C5081">
            <v>12.808054794520547</v>
          </cell>
        </row>
        <row r="5082">
          <cell r="B5082">
            <v>13.920500000000001</v>
          </cell>
          <cell r="C5082">
            <v>12.808186301369862</v>
          </cell>
        </row>
        <row r="5083">
          <cell r="B5083">
            <v>13.923299999999999</v>
          </cell>
          <cell r="C5083">
            <v>12.808317808219178</v>
          </cell>
        </row>
        <row r="5084">
          <cell r="B5084">
            <v>13.926</v>
          </cell>
          <cell r="C5084">
            <v>12.808449315068492</v>
          </cell>
        </row>
        <row r="5085">
          <cell r="B5085">
            <v>13.928800000000001</v>
          </cell>
          <cell r="C5085">
            <v>12.808580821917808</v>
          </cell>
        </row>
        <row r="5086">
          <cell r="B5086">
            <v>13.9315</v>
          </cell>
          <cell r="C5086">
            <v>12.808712328767122</v>
          </cell>
        </row>
        <row r="5087">
          <cell r="B5087">
            <v>13.934200000000001</v>
          </cell>
          <cell r="C5087">
            <v>12.808843835616438</v>
          </cell>
        </row>
        <row r="5088">
          <cell r="B5088">
            <v>13.936999999999999</v>
          </cell>
          <cell r="C5088">
            <v>12.808975342465752</v>
          </cell>
        </row>
        <row r="5089">
          <cell r="B5089">
            <v>13.9397</v>
          </cell>
          <cell r="C5089">
            <v>12.809106849315068</v>
          </cell>
        </row>
        <row r="5090">
          <cell r="B5090">
            <v>13.942500000000001</v>
          </cell>
          <cell r="C5090">
            <v>12.809238356164382</v>
          </cell>
        </row>
        <row r="5091">
          <cell r="B5091">
            <v>13.9452</v>
          </cell>
          <cell r="C5091">
            <v>12.809369863013698</v>
          </cell>
        </row>
        <row r="5092">
          <cell r="B5092">
            <v>13.947900000000001</v>
          </cell>
          <cell r="C5092">
            <v>12.809501369863012</v>
          </cell>
        </row>
        <row r="5093">
          <cell r="B5093">
            <v>13.950699999999999</v>
          </cell>
          <cell r="C5093">
            <v>12.809632876712328</v>
          </cell>
        </row>
        <row r="5094">
          <cell r="B5094">
            <v>13.9534</v>
          </cell>
          <cell r="C5094">
            <v>12.809764383561642</v>
          </cell>
        </row>
        <row r="5095">
          <cell r="B5095">
            <v>13.956200000000001</v>
          </cell>
          <cell r="C5095">
            <v>12.809895890410958</v>
          </cell>
        </row>
        <row r="5096">
          <cell r="B5096">
            <v>13.9589</v>
          </cell>
          <cell r="C5096">
            <v>12.810027397260273</v>
          </cell>
        </row>
        <row r="5097">
          <cell r="B5097">
            <v>13.961600000000001</v>
          </cell>
          <cell r="C5097">
            <v>12.810158904109588</v>
          </cell>
        </row>
        <row r="5098">
          <cell r="B5098">
            <v>13.964399999999999</v>
          </cell>
          <cell r="C5098">
            <v>12.810290410958903</v>
          </cell>
        </row>
        <row r="5099">
          <cell r="B5099">
            <v>13.9671</v>
          </cell>
          <cell r="C5099">
            <v>12.810421917808219</v>
          </cell>
        </row>
        <row r="5100">
          <cell r="B5100">
            <v>13.969900000000001</v>
          </cell>
          <cell r="C5100">
            <v>12.810553424657533</v>
          </cell>
        </row>
        <row r="5101">
          <cell r="B5101">
            <v>13.9726</v>
          </cell>
          <cell r="C5101">
            <v>12.810684931506849</v>
          </cell>
        </row>
        <row r="5102">
          <cell r="B5102">
            <v>13.975300000000001</v>
          </cell>
          <cell r="C5102">
            <v>12.810816438356163</v>
          </cell>
        </row>
        <row r="5103">
          <cell r="B5103">
            <v>13.9781</v>
          </cell>
          <cell r="C5103">
            <v>12.810947945205479</v>
          </cell>
        </row>
        <row r="5104">
          <cell r="B5104">
            <v>13.9808</v>
          </cell>
          <cell r="C5104">
            <v>12.811079452054795</v>
          </cell>
        </row>
        <row r="5105">
          <cell r="B5105">
            <v>13.983599999999999</v>
          </cell>
          <cell r="C5105">
            <v>12.811210958904109</v>
          </cell>
        </row>
        <row r="5106">
          <cell r="B5106">
            <v>13.9863</v>
          </cell>
          <cell r="C5106">
            <v>12.811342465753423</v>
          </cell>
        </row>
        <row r="5107">
          <cell r="B5107">
            <v>13.989000000000001</v>
          </cell>
          <cell r="C5107">
            <v>12.811473972602739</v>
          </cell>
        </row>
        <row r="5108">
          <cell r="B5108">
            <v>13.9918</v>
          </cell>
          <cell r="C5108">
            <v>12.811605479452055</v>
          </cell>
        </row>
        <row r="5109">
          <cell r="B5109">
            <v>13.9945</v>
          </cell>
          <cell r="C5109">
            <v>12.811736986301369</v>
          </cell>
        </row>
        <row r="5110">
          <cell r="B5110">
            <v>13.997299999999999</v>
          </cell>
          <cell r="C5110">
            <v>12.811868493150683</v>
          </cell>
        </row>
        <row r="5111">
          <cell r="B5111">
            <v>14</v>
          </cell>
          <cell r="C5111">
            <v>12.811999999999999</v>
          </cell>
        </row>
        <row r="5112">
          <cell r="B5112">
            <v>14.002700000000001</v>
          </cell>
          <cell r="C5112">
            <v>12.812131506849315</v>
          </cell>
        </row>
        <row r="5113">
          <cell r="B5113">
            <v>14.0055</v>
          </cell>
          <cell r="C5113">
            <v>12.81226301369863</v>
          </cell>
        </row>
        <row r="5114">
          <cell r="B5114">
            <v>14.0082</v>
          </cell>
          <cell r="C5114">
            <v>12.812394520547945</v>
          </cell>
        </row>
        <row r="5115">
          <cell r="B5115">
            <v>14.010999999999999</v>
          </cell>
          <cell r="C5115">
            <v>12.81252602739726</v>
          </cell>
        </row>
        <row r="5116">
          <cell r="B5116">
            <v>14.0137</v>
          </cell>
          <cell r="C5116">
            <v>12.812657534246576</v>
          </cell>
        </row>
        <row r="5117">
          <cell r="B5117">
            <v>14.016400000000001</v>
          </cell>
          <cell r="C5117">
            <v>12.81278904109589</v>
          </cell>
        </row>
        <row r="5118">
          <cell r="B5118">
            <v>14.0192</v>
          </cell>
          <cell r="C5118">
            <v>12.812920547945206</v>
          </cell>
        </row>
        <row r="5119">
          <cell r="B5119">
            <v>14.0219</v>
          </cell>
          <cell r="C5119">
            <v>12.81305205479452</v>
          </cell>
        </row>
        <row r="5120">
          <cell r="B5120">
            <v>14.024699999999999</v>
          </cell>
          <cell r="C5120">
            <v>12.813183561643836</v>
          </cell>
        </row>
        <row r="5121">
          <cell r="B5121">
            <v>14.0274</v>
          </cell>
          <cell r="C5121">
            <v>12.81331506849315</v>
          </cell>
        </row>
        <row r="5122">
          <cell r="B5122">
            <v>14.030099999999999</v>
          </cell>
          <cell r="C5122">
            <v>12.813446575342466</v>
          </cell>
        </row>
        <row r="5123">
          <cell r="B5123">
            <v>14.0329</v>
          </cell>
          <cell r="C5123">
            <v>12.81357808219178</v>
          </cell>
        </row>
        <row r="5124">
          <cell r="B5124">
            <v>14.035600000000001</v>
          </cell>
          <cell r="C5124">
            <v>12.813709589041096</v>
          </cell>
        </row>
        <row r="5125">
          <cell r="B5125">
            <v>14.038399999999999</v>
          </cell>
          <cell r="C5125">
            <v>12.81384109589041</v>
          </cell>
        </row>
        <row r="5126">
          <cell r="B5126">
            <v>14.0411</v>
          </cell>
          <cell r="C5126">
            <v>12.813972602739726</v>
          </cell>
        </row>
        <row r="5127">
          <cell r="B5127">
            <v>14.043799999999999</v>
          </cell>
          <cell r="C5127">
            <v>12.81410410958904</v>
          </cell>
        </row>
        <row r="5128">
          <cell r="B5128">
            <v>14.0466</v>
          </cell>
          <cell r="C5128">
            <v>12.814235616438356</v>
          </cell>
        </row>
        <row r="5129">
          <cell r="B5129">
            <v>14.049300000000001</v>
          </cell>
          <cell r="C5129">
            <v>12.814367123287671</v>
          </cell>
        </row>
        <row r="5130">
          <cell r="B5130">
            <v>14.052099999999999</v>
          </cell>
          <cell r="C5130">
            <v>12.814498630136987</v>
          </cell>
        </row>
        <row r="5131">
          <cell r="B5131">
            <v>14.0548</v>
          </cell>
          <cell r="C5131">
            <v>12.814630136986301</v>
          </cell>
        </row>
        <row r="5132">
          <cell r="B5132">
            <v>14.057499999999999</v>
          </cell>
          <cell r="C5132">
            <v>12.814761643835617</v>
          </cell>
        </row>
        <row r="5133">
          <cell r="B5133">
            <v>14.0603</v>
          </cell>
          <cell r="C5133">
            <v>12.814893150684931</v>
          </cell>
        </row>
        <row r="5134">
          <cell r="B5134">
            <v>14.063000000000001</v>
          </cell>
          <cell r="C5134">
            <v>12.815024657534247</v>
          </cell>
        </row>
        <row r="5135">
          <cell r="B5135">
            <v>14.065799999999999</v>
          </cell>
          <cell r="C5135">
            <v>12.815156164383561</v>
          </cell>
        </row>
        <row r="5136">
          <cell r="B5136">
            <v>14.0685</v>
          </cell>
          <cell r="C5136">
            <v>12.815287671232877</v>
          </cell>
        </row>
        <row r="5137">
          <cell r="B5137">
            <v>14.071199999999999</v>
          </cell>
          <cell r="C5137">
            <v>12.815419178082191</v>
          </cell>
        </row>
        <row r="5138">
          <cell r="B5138">
            <v>14.074</v>
          </cell>
          <cell r="C5138">
            <v>12.815550684931507</v>
          </cell>
        </row>
        <row r="5139">
          <cell r="B5139">
            <v>14.076700000000001</v>
          </cell>
          <cell r="C5139">
            <v>12.815682191780821</v>
          </cell>
        </row>
        <row r="5140">
          <cell r="B5140">
            <v>14.079499999999999</v>
          </cell>
          <cell r="C5140">
            <v>12.815813698630137</v>
          </cell>
        </row>
        <row r="5141">
          <cell r="B5141">
            <v>14.0822</v>
          </cell>
          <cell r="C5141">
            <v>12.815945205479451</v>
          </cell>
        </row>
        <row r="5142">
          <cell r="B5142">
            <v>14.084899999999999</v>
          </cell>
          <cell r="C5142">
            <v>12.816076712328767</v>
          </cell>
        </row>
        <row r="5143">
          <cell r="B5143">
            <v>14.0877</v>
          </cell>
          <cell r="C5143">
            <v>12.816208219178082</v>
          </cell>
        </row>
        <row r="5144">
          <cell r="B5144">
            <v>14.090400000000001</v>
          </cell>
          <cell r="C5144">
            <v>12.816339726027397</v>
          </cell>
        </row>
        <row r="5145">
          <cell r="B5145">
            <v>14.0932</v>
          </cell>
          <cell r="C5145">
            <v>12.816471232876712</v>
          </cell>
        </row>
        <row r="5146">
          <cell r="B5146">
            <v>14.0959</v>
          </cell>
          <cell r="C5146">
            <v>12.816602739726028</v>
          </cell>
        </row>
        <row r="5147">
          <cell r="B5147">
            <v>14.098599999999999</v>
          </cell>
          <cell r="C5147">
            <v>12.816734246575342</v>
          </cell>
        </row>
        <row r="5148">
          <cell r="B5148">
            <v>14.1014</v>
          </cell>
          <cell r="C5148">
            <v>12.816865753424658</v>
          </cell>
        </row>
        <row r="5149">
          <cell r="B5149">
            <v>14.104100000000001</v>
          </cell>
          <cell r="C5149">
            <v>12.816997260273972</v>
          </cell>
        </row>
        <row r="5150">
          <cell r="B5150">
            <v>14.1068</v>
          </cell>
          <cell r="C5150">
            <v>12.817128767123288</v>
          </cell>
        </row>
        <row r="5151">
          <cell r="B5151">
            <v>14.1096</v>
          </cell>
          <cell r="C5151">
            <v>12.817260273972602</v>
          </cell>
        </row>
        <row r="5152">
          <cell r="B5152">
            <v>14.112299999999999</v>
          </cell>
          <cell r="C5152">
            <v>12.817391780821918</v>
          </cell>
        </row>
        <row r="5153">
          <cell r="B5153">
            <v>14.1151</v>
          </cell>
          <cell r="C5153">
            <v>12.817523287671232</v>
          </cell>
        </row>
        <row r="5154">
          <cell r="B5154">
            <v>14.117800000000001</v>
          </cell>
          <cell r="C5154">
            <v>12.817654794520548</v>
          </cell>
        </row>
        <row r="5155">
          <cell r="B5155">
            <v>14.1205</v>
          </cell>
          <cell r="C5155">
            <v>12.817786301369862</v>
          </cell>
        </row>
        <row r="5156">
          <cell r="B5156">
            <v>14.1233</v>
          </cell>
          <cell r="C5156">
            <v>12.817917808219178</v>
          </cell>
        </row>
        <row r="5157">
          <cell r="B5157">
            <v>14.125999999999999</v>
          </cell>
          <cell r="C5157">
            <v>12.818049315068492</v>
          </cell>
        </row>
        <row r="5158">
          <cell r="B5158">
            <v>14.1288</v>
          </cell>
          <cell r="C5158">
            <v>12.818180821917808</v>
          </cell>
        </row>
        <row r="5159">
          <cell r="B5159">
            <v>14.131500000000001</v>
          </cell>
          <cell r="C5159">
            <v>12.818312328767123</v>
          </cell>
        </row>
        <row r="5160">
          <cell r="B5160">
            <v>14.1342</v>
          </cell>
          <cell r="C5160">
            <v>12.818443835616439</v>
          </cell>
        </row>
        <row r="5161">
          <cell r="B5161">
            <v>14.137</v>
          </cell>
          <cell r="C5161">
            <v>12.818575342465753</v>
          </cell>
        </row>
        <row r="5162">
          <cell r="B5162">
            <v>14.139699999999999</v>
          </cell>
          <cell r="C5162">
            <v>12.818706849315069</v>
          </cell>
        </row>
        <row r="5163">
          <cell r="B5163">
            <v>14.1425</v>
          </cell>
          <cell r="C5163">
            <v>12.818838356164383</v>
          </cell>
        </row>
        <row r="5164">
          <cell r="B5164">
            <v>14.145200000000001</v>
          </cell>
          <cell r="C5164">
            <v>12.818969863013699</v>
          </cell>
        </row>
        <row r="5165">
          <cell r="B5165">
            <v>14.1479</v>
          </cell>
          <cell r="C5165">
            <v>12.819101369863013</v>
          </cell>
        </row>
        <row r="5166">
          <cell r="B5166">
            <v>14.150700000000001</v>
          </cell>
          <cell r="C5166">
            <v>12.819232876712329</v>
          </cell>
        </row>
        <row r="5167">
          <cell r="B5167">
            <v>14.1534</v>
          </cell>
          <cell r="C5167">
            <v>12.819364383561643</v>
          </cell>
        </row>
        <row r="5168">
          <cell r="B5168">
            <v>14.1562</v>
          </cell>
          <cell r="C5168">
            <v>12.819495890410959</v>
          </cell>
        </row>
        <row r="5169">
          <cell r="B5169">
            <v>14.158899999999999</v>
          </cell>
          <cell r="C5169">
            <v>12.819627397260273</v>
          </cell>
        </row>
        <row r="5170">
          <cell r="B5170">
            <v>14.1616</v>
          </cell>
          <cell r="C5170">
            <v>12.819758904109589</v>
          </cell>
        </row>
        <row r="5171">
          <cell r="B5171">
            <v>14.164400000000001</v>
          </cell>
          <cell r="C5171">
            <v>12.819890410958903</v>
          </cell>
        </row>
        <row r="5172">
          <cell r="B5172">
            <v>14.1671</v>
          </cell>
          <cell r="C5172">
            <v>12.820021917808219</v>
          </cell>
        </row>
        <row r="5173">
          <cell r="B5173">
            <v>14.1699</v>
          </cell>
          <cell r="C5173">
            <v>12.820153424657533</v>
          </cell>
        </row>
        <row r="5174">
          <cell r="B5174">
            <v>14.172599999999999</v>
          </cell>
          <cell r="C5174">
            <v>12.820284931506849</v>
          </cell>
        </row>
        <row r="5175">
          <cell r="B5175">
            <v>14.1753</v>
          </cell>
          <cell r="C5175">
            <v>12.820416438356164</v>
          </cell>
        </row>
        <row r="5176">
          <cell r="B5176">
            <v>14.178100000000001</v>
          </cell>
          <cell r="C5176">
            <v>12.82054794520548</v>
          </cell>
        </row>
        <row r="5177">
          <cell r="B5177">
            <v>14.1808</v>
          </cell>
          <cell r="C5177">
            <v>12.820679452054794</v>
          </cell>
        </row>
        <row r="5178">
          <cell r="B5178">
            <v>14.1836</v>
          </cell>
          <cell r="C5178">
            <v>12.82081095890411</v>
          </cell>
        </row>
        <row r="5179">
          <cell r="B5179">
            <v>14.186299999999999</v>
          </cell>
          <cell r="C5179">
            <v>12.820942465753424</v>
          </cell>
        </row>
        <row r="5180">
          <cell r="B5180">
            <v>14.189</v>
          </cell>
          <cell r="C5180">
            <v>12.82107397260274</v>
          </cell>
        </row>
        <row r="5181">
          <cell r="B5181">
            <v>14.191800000000001</v>
          </cell>
          <cell r="C5181">
            <v>12.821205479452054</v>
          </cell>
        </row>
        <row r="5182">
          <cell r="B5182">
            <v>14.1945</v>
          </cell>
          <cell r="C5182">
            <v>12.82133698630137</v>
          </cell>
        </row>
        <row r="5183">
          <cell r="B5183">
            <v>14.1973</v>
          </cell>
          <cell r="C5183">
            <v>12.821468493150684</v>
          </cell>
        </row>
        <row r="5184">
          <cell r="B5184">
            <v>14.2</v>
          </cell>
          <cell r="C5184">
            <v>12.8216</v>
          </cell>
        </row>
        <row r="5185">
          <cell r="B5185">
            <v>14.2027</v>
          </cell>
          <cell r="C5185">
            <v>12.821731506849314</v>
          </cell>
        </row>
        <row r="5186">
          <cell r="B5186">
            <v>14.205500000000001</v>
          </cell>
          <cell r="C5186">
            <v>12.82186301369863</v>
          </cell>
        </row>
        <row r="5187">
          <cell r="B5187">
            <v>14.2082</v>
          </cell>
          <cell r="C5187">
            <v>12.821994520547944</v>
          </cell>
        </row>
        <row r="5188">
          <cell r="B5188">
            <v>14.211</v>
          </cell>
          <cell r="C5188">
            <v>12.82212602739726</v>
          </cell>
        </row>
        <row r="5189">
          <cell r="B5189">
            <v>14.213699999999999</v>
          </cell>
          <cell r="C5189">
            <v>12.822257534246575</v>
          </cell>
        </row>
        <row r="5190">
          <cell r="B5190">
            <v>14.2164</v>
          </cell>
          <cell r="C5190">
            <v>12.822389041095891</v>
          </cell>
        </row>
        <row r="5191">
          <cell r="B5191">
            <v>14.219200000000001</v>
          </cell>
          <cell r="C5191">
            <v>12.822520547945205</v>
          </cell>
        </row>
        <row r="5192">
          <cell r="B5192">
            <v>14.2219</v>
          </cell>
          <cell r="C5192">
            <v>12.822652054794521</v>
          </cell>
        </row>
        <row r="5193">
          <cell r="B5193">
            <v>14.2247</v>
          </cell>
          <cell r="C5193">
            <v>12.822783561643835</v>
          </cell>
        </row>
        <row r="5194">
          <cell r="B5194">
            <v>14.227399999999999</v>
          </cell>
          <cell r="C5194">
            <v>12.822915068493151</v>
          </cell>
        </row>
        <row r="5195">
          <cell r="B5195">
            <v>14.2301</v>
          </cell>
          <cell r="C5195">
            <v>12.823046575342465</v>
          </cell>
        </row>
        <row r="5196">
          <cell r="B5196">
            <v>14.232900000000001</v>
          </cell>
          <cell r="C5196">
            <v>12.823178082191781</v>
          </cell>
        </row>
        <row r="5197">
          <cell r="B5197">
            <v>14.2356</v>
          </cell>
          <cell r="C5197">
            <v>12.823309589041095</v>
          </cell>
        </row>
        <row r="5198">
          <cell r="B5198">
            <v>14.2384</v>
          </cell>
          <cell r="C5198">
            <v>12.823441095890411</v>
          </cell>
        </row>
        <row r="5199">
          <cell r="B5199">
            <v>14.241099999999999</v>
          </cell>
          <cell r="C5199">
            <v>12.823572602739725</v>
          </cell>
        </row>
        <row r="5200">
          <cell r="B5200">
            <v>14.2438</v>
          </cell>
          <cell r="C5200">
            <v>12.823704109589041</v>
          </cell>
        </row>
        <row r="5201">
          <cell r="B5201">
            <v>14.246600000000001</v>
          </cell>
          <cell r="C5201">
            <v>12.823835616438355</v>
          </cell>
        </row>
        <row r="5202">
          <cell r="B5202">
            <v>14.2493</v>
          </cell>
          <cell r="C5202">
            <v>12.823967123287671</v>
          </cell>
        </row>
        <row r="5203">
          <cell r="B5203">
            <v>14.2521</v>
          </cell>
          <cell r="C5203">
            <v>12.824098630136985</v>
          </cell>
        </row>
        <row r="5204">
          <cell r="B5204">
            <v>14.254799999999999</v>
          </cell>
          <cell r="C5204">
            <v>12.824230136986301</v>
          </cell>
        </row>
        <row r="5205">
          <cell r="B5205">
            <v>14.2575</v>
          </cell>
          <cell r="C5205">
            <v>12.824361643835616</v>
          </cell>
        </row>
        <row r="5206">
          <cell r="B5206">
            <v>14.260300000000001</v>
          </cell>
          <cell r="C5206">
            <v>12.824493150684932</v>
          </cell>
        </row>
        <row r="5207">
          <cell r="B5207">
            <v>14.263</v>
          </cell>
          <cell r="C5207">
            <v>12.824624657534246</v>
          </cell>
        </row>
        <row r="5208">
          <cell r="B5208">
            <v>14.2658</v>
          </cell>
          <cell r="C5208">
            <v>12.824756164383562</v>
          </cell>
        </row>
        <row r="5209">
          <cell r="B5209">
            <v>14.2685</v>
          </cell>
          <cell r="C5209">
            <v>12.824887671232876</v>
          </cell>
        </row>
        <row r="5210">
          <cell r="B5210">
            <v>14.2712</v>
          </cell>
          <cell r="C5210">
            <v>12.825019178082192</v>
          </cell>
        </row>
        <row r="5211">
          <cell r="B5211">
            <v>14.273999999999999</v>
          </cell>
          <cell r="C5211">
            <v>12.825150684931506</v>
          </cell>
        </row>
        <row r="5212">
          <cell r="B5212">
            <v>14.2767</v>
          </cell>
          <cell r="C5212">
            <v>12.825282191780822</v>
          </cell>
        </row>
        <row r="5213">
          <cell r="B5213">
            <v>14.279500000000001</v>
          </cell>
          <cell r="C5213">
            <v>12.825413698630136</v>
          </cell>
        </row>
        <row r="5214">
          <cell r="B5214">
            <v>14.2822</v>
          </cell>
          <cell r="C5214">
            <v>12.825545205479452</v>
          </cell>
        </row>
        <row r="5215">
          <cell r="B5215">
            <v>14.2849</v>
          </cell>
          <cell r="C5215">
            <v>12.825676712328766</v>
          </cell>
        </row>
        <row r="5216">
          <cell r="B5216">
            <v>14.287699999999999</v>
          </cell>
          <cell r="C5216">
            <v>12.825808219178082</v>
          </cell>
        </row>
        <row r="5217">
          <cell r="B5217">
            <v>14.2904</v>
          </cell>
          <cell r="C5217">
            <v>12.825939726027396</v>
          </cell>
        </row>
        <row r="5218">
          <cell r="B5218">
            <v>14.293200000000001</v>
          </cell>
          <cell r="C5218">
            <v>12.826071232876712</v>
          </cell>
        </row>
        <row r="5219">
          <cell r="B5219">
            <v>14.2959</v>
          </cell>
          <cell r="C5219">
            <v>12.826202739726027</v>
          </cell>
        </row>
        <row r="5220">
          <cell r="B5220">
            <v>14.2986</v>
          </cell>
          <cell r="C5220">
            <v>12.826334246575342</v>
          </cell>
        </row>
        <row r="5221">
          <cell r="B5221">
            <v>14.301399999999999</v>
          </cell>
          <cell r="C5221">
            <v>12.826465753424657</v>
          </cell>
        </row>
        <row r="5222">
          <cell r="B5222">
            <v>14.3041</v>
          </cell>
          <cell r="C5222">
            <v>12.826597260273973</v>
          </cell>
        </row>
        <row r="5223">
          <cell r="B5223">
            <v>14.306800000000001</v>
          </cell>
          <cell r="C5223">
            <v>12.826728767123287</v>
          </cell>
        </row>
        <row r="5224">
          <cell r="B5224">
            <v>14.3096</v>
          </cell>
          <cell r="C5224">
            <v>12.826860273972603</v>
          </cell>
        </row>
        <row r="5225">
          <cell r="B5225">
            <v>14.3123</v>
          </cell>
          <cell r="C5225">
            <v>12.826991780821917</v>
          </cell>
        </row>
        <row r="5226">
          <cell r="B5226">
            <v>14.315099999999999</v>
          </cell>
          <cell r="C5226">
            <v>12.827123287671233</v>
          </cell>
        </row>
        <row r="5227">
          <cell r="B5227">
            <v>14.3178</v>
          </cell>
          <cell r="C5227">
            <v>12.827254794520547</v>
          </cell>
        </row>
        <row r="5228">
          <cell r="B5228">
            <v>14.320499999999999</v>
          </cell>
          <cell r="C5228">
            <v>12.827386301369863</v>
          </cell>
        </row>
        <row r="5229">
          <cell r="B5229">
            <v>14.3233</v>
          </cell>
          <cell r="C5229">
            <v>12.827517808219177</v>
          </cell>
        </row>
        <row r="5230">
          <cell r="B5230">
            <v>14.326000000000001</v>
          </cell>
          <cell r="C5230">
            <v>12.827649315068493</v>
          </cell>
        </row>
        <row r="5231">
          <cell r="B5231">
            <v>14.328799999999999</v>
          </cell>
          <cell r="C5231">
            <v>12.827780821917807</v>
          </cell>
        </row>
        <row r="5232">
          <cell r="B5232">
            <v>14.3315</v>
          </cell>
          <cell r="C5232">
            <v>12.827912328767123</v>
          </cell>
        </row>
        <row r="5233">
          <cell r="B5233">
            <v>14.334199999999999</v>
          </cell>
          <cell r="C5233">
            <v>12.828043835616437</v>
          </cell>
        </row>
        <row r="5234">
          <cell r="B5234">
            <v>14.337</v>
          </cell>
          <cell r="C5234">
            <v>12.828175342465753</v>
          </cell>
        </row>
        <row r="5235">
          <cell r="B5235">
            <v>14.339700000000001</v>
          </cell>
          <cell r="C5235">
            <v>12.828306849315068</v>
          </cell>
        </row>
        <row r="5236">
          <cell r="B5236">
            <v>14.342499999999999</v>
          </cell>
          <cell r="C5236">
            <v>12.828438356164384</v>
          </cell>
        </row>
        <row r="5237">
          <cell r="B5237">
            <v>14.3452</v>
          </cell>
          <cell r="C5237">
            <v>12.828569863013698</v>
          </cell>
        </row>
        <row r="5238">
          <cell r="B5238">
            <v>14.347899999999999</v>
          </cell>
          <cell r="C5238">
            <v>12.828701369863014</v>
          </cell>
        </row>
        <row r="5239">
          <cell r="B5239">
            <v>14.3507</v>
          </cell>
          <cell r="C5239">
            <v>12.828832876712328</v>
          </cell>
        </row>
        <row r="5240">
          <cell r="B5240">
            <v>14.353400000000001</v>
          </cell>
          <cell r="C5240">
            <v>12.828964383561644</v>
          </cell>
        </row>
        <row r="5241">
          <cell r="B5241">
            <v>14.356199999999999</v>
          </cell>
          <cell r="C5241">
            <v>12.829095890410958</v>
          </cell>
        </row>
        <row r="5242">
          <cell r="B5242">
            <v>14.3589</v>
          </cell>
          <cell r="C5242">
            <v>12.829227397260274</v>
          </cell>
        </row>
        <row r="5243">
          <cell r="B5243">
            <v>14.361599999999999</v>
          </cell>
          <cell r="C5243">
            <v>12.829358904109588</v>
          </cell>
        </row>
        <row r="5244">
          <cell r="B5244">
            <v>14.3644</v>
          </cell>
          <cell r="C5244">
            <v>12.829490410958904</v>
          </cell>
        </row>
        <row r="5245">
          <cell r="B5245">
            <v>14.367100000000001</v>
          </cell>
          <cell r="C5245">
            <v>12.829621917808218</v>
          </cell>
        </row>
        <row r="5246">
          <cell r="B5246">
            <v>14.369899999999999</v>
          </cell>
          <cell r="C5246">
            <v>12.829753424657534</v>
          </cell>
        </row>
        <row r="5247">
          <cell r="B5247">
            <v>14.3726</v>
          </cell>
          <cell r="C5247">
            <v>12.829884931506848</v>
          </cell>
        </row>
        <row r="5248">
          <cell r="B5248">
            <v>14.375299999999999</v>
          </cell>
          <cell r="C5248">
            <v>12.830016438356164</v>
          </cell>
        </row>
        <row r="5249">
          <cell r="B5249">
            <v>14.3781</v>
          </cell>
          <cell r="C5249">
            <v>12.830147945205479</v>
          </cell>
        </row>
        <row r="5250">
          <cell r="B5250">
            <v>14.380800000000001</v>
          </cell>
          <cell r="C5250">
            <v>12.830279452054794</v>
          </cell>
        </row>
        <row r="5251">
          <cell r="B5251">
            <v>14.383599999999999</v>
          </cell>
          <cell r="C5251">
            <v>12.830410958904109</v>
          </cell>
        </row>
        <row r="5252">
          <cell r="B5252">
            <v>14.3863</v>
          </cell>
          <cell r="C5252">
            <v>12.830542465753425</v>
          </cell>
        </row>
        <row r="5253">
          <cell r="B5253">
            <v>14.388999999999999</v>
          </cell>
          <cell r="C5253">
            <v>12.830673972602739</v>
          </cell>
        </row>
        <row r="5254">
          <cell r="B5254">
            <v>14.3918</v>
          </cell>
          <cell r="C5254">
            <v>12.830805479452055</v>
          </cell>
        </row>
        <row r="5255">
          <cell r="B5255">
            <v>14.394500000000001</v>
          </cell>
          <cell r="C5255">
            <v>12.830936986301369</v>
          </cell>
        </row>
        <row r="5256">
          <cell r="B5256">
            <v>14.3973</v>
          </cell>
          <cell r="C5256">
            <v>12.831068493150685</v>
          </cell>
        </row>
        <row r="5257">
          <cell r="B5257">
            <v>14.4</v>
          </cell>
          <cell r="C5257">
            <v>12.831199999999999</v>
          </cell>
        </row>
        <row r="5258">
          <cell r="B5258">
            <v>14.402699999999999</v>
          </cell>
          <cell r="C5258">
            <v>12.831331506849315</v>
          </cell>
        </row>
        <row r="5259">
          <cell r="B5259">
            <v>14.4055</v>
          </cell>
          <cell r="C5259">
            <v>12.831463013698629</v>
          </cell>
        </row>
        <row r="5260">
          <cell r="B5260">
            <v>14.408200000000001</v>
          </cell>
          <cell r="C5260">
            <v>12.831594520547945</v>
          </cell>
        </row>
        <row r="5261">
          <cell r="B5261">
            <v>14.411</v>
          </cell>
          <cell r="C5261">
            <v>12.831726027397259</v>
          </cell>
        </row>
        <row r="5262">
          <cell r="B5262">
            <v>14.4137</v>
          </cell>
          <cell r="C5262">
            <v>12.831857534246575</v>
          </cell>
        </row>
        <row r="5263">
          <cell r="B5263">
            <v>14.416399999999999</v>
          </cell>
          <cell r="C5263">
            <v>12.831989041095889</v>
          </cell>
        </row>
        <row r="5264">
          <cell r="B5264">
            <v>14.4192</v>
          </cell>
          <cell r="C5264">
            <v>12.832120547945205</v>
          </cell>
        </row>
        <row r="5265">
          <cell r="B5265">
            <v>14.421900000000001</v>
          </cell>
          <cell r="C5265">
            <v>12.83225205479452</v>
          </cell>
        </row>
        <row r="5266">
          <cell r="B5266">
            <v>14.4247</v>
          </cell>
          <cell r="C5266">
            <v>12.832383561643836</v>
          </cell>
        </row>
        <row r="5267">
          <cell r="B5267">
            <v>14.4274</v>
          </cell>
          <cell r="C5267">
            <v>12.83251506849315</v>
          </cell>
        </row>
        <row r="5268">
          <cell r="B5268">
            <v>14.430099999999999</v>
          </cell>
          <cell r="C5268">
            <v>12.832646575342466</v>
          </cell>
        </row>
        <row r="5269">
          <cell r="B5269">
            <v>14.4329</v>
          </cell>
          <cell r="C5269">
            <v>12.83277808219178</v>
          </cell>
        </row>
        <row r="5270">
          <cell r="B5270">
            <v>14.435600000000001</v>
          </cell>
          <cell r="C5270">
            <v>12.832909589041096</v>
          </cell>
        </row>
        <row r="5271">
          <cell r="B5271">
            <v>14.4384</v>
          </cell>
          <cell r="C5271">
            <v>12.83304109589041</v>
          </cell>
        </row>
        <row r="5272">
          <cell r="B5272">
            <v>14.4411</v>
          </cell>
          <cell r="C5272">
            <v>12.833172602739726</v>
          </cell>
        </row>
        <row r="5273">
          <cell r="B5273">
            <v>14.4438</v>
          </cell>
          <cell r="C5273">
            <v>12.83330410958904</v>
          </cell>
        </row>
        <row r="5274">
          <cell r="B5274">
            <v>14.4466</v>
          </cell>
          <cell r="C5274">
            <v>12.833435616438356</v>
          </cell>
        </row>
        <row r="5275">
          <cell r="B5275">
            <v>14.449299999999999</v>
          </cell>
          <cell r="C5275">
            <v>12.83356712328767</v>
          </cell>
        </row>
        <row r="5276">
          <cell r="B5276">
            <v>14.4521</v>
          </cell>
          <cell r="C5276">
            <v>12.833698630136986</v>
          </cell>
        </row>
        <row r="5277">
          <cell r="B5277">
            <v>14.454800000000001</v>
          </cell>
          <cell r="C5277">
            <v>12.8338301369863</v>
          </cell>
        </row>
        <row r="5278">
          <cell r="B5278">
            <v>14.4575</v>
          </cell>
          <cell r="C5278">
            <v>12.833961643835616</v>
          </cell>
        </row>
        <row r="5279">
          <cell r="B5279">
            <v>14.4603</v>
          </cell>
          <cell r="C5279">
            <v>12.834093150684931</v>
          </cell>
        </row>
        <row r="5280">
          <cell r="B5280">
            <v>14.462999999999999</v>
          </cell>
          <cell r="C5280">
            <v>12.834224657534246</v>
          </cell>
        </row>
        <row r="5281">
          <cell r="B5281">
            <v>14.4658</v>
          </cell>
          <cell r="C5281">
            <v>12.834356164383561</v>
          </cell>
        </row>
        <row r="5282">
          <cell r="B5282">
            <v>14.468500000000001</v>
          </cell>
          <cell r="C5282">
            <v>12.834487671232877</v>
          </cell>
        </row>
        <row r="5283">
          <cell r="B5283">
            <v>14.4712</v>
          </cell>
          <cell r="C5283">
            <v>12.834619178082191</v>
          </cell>
        </row>
        <row r="5284">
          <cell r="B5284">
            <v>14.474</v>
          </cell>
          <cell r="C5284">
            <v>12.834750684931507</v>
          </cell>
        </row>
        <row r="5285">
          <cell r="B5285">
            <v>14.476699999999999</v>
          </cell>
          <cell r="C5285">
            <v>12.834882191780821</v>
          </cell>
        </row>
        <row r="5286">
          <cell r="B5286">
            <v>14.4795</v>
          </cell>
          <cell r="C5286">
            <v>12.835013698630137</v>
          </cell>
        </row>
        <row r="5287">
          <cell r="B5287">
            <v>14.482200000000001</v>
          </cell>
          <cell r="C5287">
            <v>12.835145205479451</v>
          </cell>
        </row>
        <row r="5288">
          <cell r="B5288">
            <v>14.4849</v>
          </cell>
          <cell r="C5288">
            <v>12.835276712328767</v>
          </cell>
        </row>
        <row r="5289">
          <cell r="B5289">
            <v>14.4877</v>
          </cell>
          <cell r="C5289">
            <v>12.835408219178081</v>
          </cell>
        </row>
        <row r="5290">
          <cell r="B5290">
            <v>14.490399999999999</v>
          </cell>
          <cell r="C5290">
            <v>12.835539726027397</v>
          </cell>
        </row>
        <row r="5291">
          <cell r="B5291">
            <v>14.4932</v>
          </cell>
          <cell r="C5291">
            <v>12.835671232876711</v>
          </cell>
        </row>
        <row r="5292">
          <cell r="B5292">
            <v>14.495900000000001</v>
          </cell>
          <cell r="C5292">
            <v>12.835802739726027</v>
          </cell>
        </row>
        <row r="5293">
          <cell r="B5293">
            <v>14.4986</v>
          </cell>
          <cell r="C5293">
            <v>12.835934246575341</v>
          </cell>
        </row>
        <row r="5294">
          <cell r="B5294">
            <v>14.5014</v>
          </cell>
          <cell r="C5294">
            <v>12.836065753424657</v>
          </cell>
        </row>
        <row r="5295">
          <cell r="B5295">
            <v>14.504099999999999</v>
          </cell>
          <cell r="C5295">
            <v>12.836197260273972</v>
          </cell>
        </row>
        <row r="5296">
          <cell r="B5296">
            <v>14.5068</v>
          </cell>
          <cell r="C5296">
            <v>12.836328767123288</v>
          </cell>
        </row>
        <row r="5297">
          <cell r="B5297">
            <v>14.509600000000001</v>
          </cell>
          <cell r="C5297">
            <v>12.836460273972602</v>
          </cell>
        </row>
        <row r="5298">
          <cell r="B5298">
            <v>14.5123</v>
          </cell>
          <cell r="C5298">
            <v>12.836591780821918</v>
          </cell>
        </row>
        <row r="5299">
          <cell r="B5299">
            <v>14.5151</v>
          </cell>
          <cell r="C5299">
            <v>12.836723287671232</v>
          </cell>
        </row>
        <row r="5300">
          <cell r="B5300">
            <v>14.517799999999999</v>
          </cell>
          <cell r="C5300">
            <v>12.836854794520548</v>
          </cell>
        </row>
        <row r="5301">
          <cell r="B5301">
            <v>14.5205</v>
          </cell>
          <cell r="C5301">
            <v>12.836986301369862</v>
          </cell>
        </row>
        <row r="5302">
          <cell r="B5302">
            <v>14.523300000000001</v>
          </cell>
          <cell r="C5302">
            <v>12.837117808219178</v>
          </cell>
        </row>
        <row r="5303">
          <cell r="B5303">
            <v>14.526</v>
          </cell>
          <cell r="C5303">
            <v>12.837249315068492</v>
          </cell>
        </row>
        <row r="5304">
          <cell r="B5304">
            <v>14.5288</v>
          </cell>
          <cell r="C5304">
            <v>12.837380821917808</v>
          </cell>
        </row>
        <row r="5305">
          <cell r="B5305">
            <v>14.531499999999999</v>
          </cell>
          <cell r="C5305">
            <v>12.837512328767122</v>
          </cell>
        </row>
        <row r="5306">
          <cell r="B5306">
            <v>14.5342</v>
          </cell>
          <cell r="C5306">
            <v>12.837643835616438</v>
          </cell>
        </row>
        <row r="5307">
          <cell r="B5307">
            <v>14.537000000000001</v>
          </cell>
          <cell r="C5307">
            <v>12.837775342465752</v>
          </cell>
        </row>
        <row r="5308">
          <cell r="B5308">
            <v>14.5397</v>
          </cell>
          <cell r="C5308">
            <v>12.837906849315068</v>
          </cell>
        </row>
        <row r="5309">
          <cell r="B5309">
            <v>14.5425</v>
          </cell>
          <cell r="C5309">
            <v>12.838038356164382</v>
          </cell>
        </row>
        <row r="5310">
          <cell r="B5310">
            <v>14.545199999999999</v>
          </cell>
          <cell r="C5310">
            <v>12.838169863013698</v>
          </cell>
        </row>
        <row r="5311">
          <cell r="B5311">
            <v>14.5479</v>
          </cell>
          <cell r="C5311">
            <v>12.838301369863013</v>
          </cell>
        </row>
        <row r="5312">
          <cell r="B5312">
            <v>14.550700000000001</v>
          </cell>
          <cell r="C5312">
            <v>12.838432876712329</v>
          </cell>
        </row>
        <row r="5313">
          <cell r="B5313">
            <v>14.5534</v>
          </cell>
          <cell r="C5313">
            <v>12.838564383561643</v>
          </cell>
        </row>
        <row r="5314">
          <cell r="B5314">
            <v>14.5562</v>
          </cell>
          <cell r="C5314">
            <v>12.838695890410959</v>
          </cell>
        </row>
        <row r="5315">
          <cell r="B5315">
            <v>14.5589</v>
          </cell>
          <cell r="C5315">
            <v>12.838827397260273</v>
          </cell>
        </row>
        <row r="5316">
          <cell r="B5316">
            <v>14.5616</v>
          </cell>
          <cell r="C5316">
            <v>12.838958904109589</v>
          </cell>
        </row>
        <row r="5317">
          <cell r="B5317">
            <v>14.564399999999999</v>
          </cell>
          <cell r="C5317">
            <v>12.839090410958903</v>
          </cell>
        </row>
        <row r="5318">
          <cell r="B5318">
            <v>14.5671</v>
          </cell>
          <cell r="C5318">
            <v>12.839221917808219</v>
          </cell>
        </row>
        <row r="5319">
          <cell r="B5319">
            <v>14.569900000000001</v>
          </cell>
          <cell r="C5319">
            <v>12.839353424657533</v>
          </cell>
        </row>
        <row r="5320">
          <cell r="B5320">
            <v>14.5726</v>
          </cell>
          <cell r="C5320">
            <v>12.839484931506849</v>
          </cell>
        </row>
        <row r="5321">
          <cell r="B5321">
            <v>14.5753</v>
          </cell>
          <cell r="C5321">
            <v>12.839616438356163</v>
          </cell>
        </row>
        <row r="5322">
          <cell r="B5322">
            <v>14.578099999999999</v>
          </cell>
          <cell r="C5322">
            <v>12.839747945205479</v>
          </cell>
        </row>
        <row r="5323">
          <cell r="B5323">
            <v>14.5808</v>
          </cell>
          <cell r="C5323">
            <v>12.839879452054793</v>
          </cell>
        </row>
        <row r="5324">
          <cell r="B5324">
            <v>14.583600000000001</v>
          </cell>
          <cell r="C5324">
            <v>12.840010958904109</v>
          </cell>
        </row>
        <row r="5325">
          <cell r="B5325">
            <v>14.5863</v>
          </cell>
          <cell r="C5325">
            <v>12.840142465753424</v>
          </cell>
        </row>
        <row r="5326">
          <cell r="B5326">
            <v>14.589</v>
          </cell>
          <cell r="C5326">
            <v>12.84027397260274</v>
          </cell>
        </row>
        <row r="5327">
          <cell r="B5327">
            <v>14.591799999999999</v>
          </cell>
          <cell r="C5327">
            <v>12.840405479452054</v>
          </cell>
        </row>
        <row r="5328">
          <cell r="B5328">
            <v>14.5945</v>
          </cell>
          <cell r="C5328">
            <v>12.84053698630137</v>
          </cell>
        </row>
        <row r="5329">
          <cell r="B5329">
            <v>14.597300000000001</v>
          </cell>
          <cell r="C5329">
            <v>12.840668493150684</v>
          </cell>
        </row>
        <row r="5330">
          <cell r="B5330">
            <v>14.6</v>
          </cell>
          <cell r="C5330">
            <v>12.8408</v>
          </cell>
        </row>
        <row r="5331">
          <cell r="B5331">
            <v>14.6027</v>
          </cell>
          <cell r="C5331">
            <v>12.840931506849314</v>
          </cell>
        </row>
        <row r="5332">
          <cell r="B5332">
            <v>14.605499999999999</v>
          </cell>
          <cell r="C5332">
            <v>12.84106301369863</v>
          </cell>
        </row>
        <row r="5333">
          <cell r="B5333">
            <v>14.6082</v>
          </cell>
          <cell r="C5333">
            <v>12.841194520547944</v>
          </cell>
        </row>
        <row r="5334">
          <cell r="B5334">
            <v>14.611000000000001</v>
          </cell>
          <cell r="C5334">
            <v>12.84132602739726</v>
          </cell>
        </row>
        <row r="5335">
          <cell r="B5335">
            <v>14.6137</v>
          </cell>
          <cell r="C5335">
            <v>12.841457534246574</v>
          </cell>
        </row>
        <row r="5336">
          <cell r="B5336">
            <v>14.616400000000001</v>
          </cell>
          <cell r="C5336">
            <v>12.84158904109589</v>
          </cell>
        </row>
        <row r="5337">
          <cell r="B5337">
            <v>14.619199999999999</v>
          </cell>
          <cell r="C5337">
            <v>12.841720547945204</v>
          </cell>
        </row>
        <row r="5338">
          <cell r="B5338">
            <v>14.6219</v>
          </cell>
          <cell r="C5338">
            <v>12.84185205479452</v>
          </cell>
        </row>
        <row r="5339">
          <cell r="B5339">
            <v>14.624700000000001</v>
          </cell>
          <cell r="C5339">
            <v>12.841983561643834</v>
          </cell>
        </row>
        <row r="5340">
          <cell r="B5340">
            <v>14.6274</v>
          </cell>
          <cell r="C5340">
            <v>12.84211506849315</v>
          </cell>
        </row>
        <row r="5341">
          <cell r="B5341">
            <v>14.630100000000001</v>
          </cell>
          <cell r="C5341">
            <v>12.842246575342465</v>
          </cell>
        </row>
        <row r="5342">
          <cell r="B5342">
            <v>14.632899999999999</v>
          </cell>
          <cell r="C5342">
            <v>12.842378082191781</v>
          </cell>
        </row>
        <row r="5343">
          <cell r="B5343">
            <v>14.6356</v>
          </cell>
          <cell r="C5343">
            <v>12.842509589041095</v>
          </cell>
        </row>
        <row r="5344">
          <cell r="B5344">
            <v>14.638400000000001</v>
          </cell>
          <cell r="C5344">
            <v>12.842641095890411</v>
          </cell>
        </row>
        <row r="5345">
          <cell r="B5345">
            <v>14.6411</v>
          </cell>
          <cell r="C5345">
            <v>12.842772602739725</v>
          </cell>
        </row>
        <row r="5346">
          <cell r="B5346">
            <v>14.643800000000001</v>
          </cell>
          <cell r="C5346">
            <v>12.842904109589041</v>
          </cell>
        </row>
        <row r="5347">
          <cell r="B5347">
            <v>14.646599999999999</v>
          </cell>
          <cell r="C5347">
            <v>12.843035616438355</v>
          </cell>
        </row>
        <row r="5348">
          <cell r="B5348">
            <v>14.6493</v>
          </cell>
          <cell r="C5348">
            <v>12.843167123287671</v>
          </cell>
        </row>
        <row r="5349">
          <cell r="B5349">
            <v>14.652100000000001</v>
          </cell>
          <cell r="C5349">
            <v>12.843298630136985</v>
          </cell>
        </row>
        <row r="5350">
          <cell r="B5350">
            <v>14.6548</v>
          </cell>
          <cell r="C5350">
            <v>12.843430136986301</v>
          </cell>
        </row>
        <row r="5351">
          <cell r="B5351">
            <v>14.657500000000001</v>
          </cell>
          <cell r="C5351">
            <v>12.843561643835615</v>
          </cell>
        </row>
        <row r="5352">
          <cell r="B5352">
            <v>14.660299999999999</v>
          </cell>
          <cell r="C5352">
            <v>12.843693150684931</v>
          </cell>
        </row>
        <row r="5353">
          <cell r="B5353">
            <v>14.663</v>
          </cell>
          <cell r="C5353">
            <v>12.843824657534245</v>
          </cell>
        </row>
        <row r="5354">
          <cell r="B5354">
            <v>14.665800000000001</v>
          </cell>
          <cell r="C5354">
            <v>12.843956164383561</v>
          </cell>
        </row>
        <row r="5355">
          <cell r="B5355">
            <v>14.6685</v>
          </cell>
          <cell r="C5355">
            <v>12.844087671232876</v>
          </cell>
        </row>
        <row r="5356">
          <cell r="B5356">
            <v>14.671200000000001</v>
          </cell>
          <cell r="C5356">
            <v>12.844219178082191</v>
          </cell>
        </row>
        <row r="5357">
          <cell r="B5357">
            <v>14.673999999999999</v>
          </cell>
          <cell r="C5357">
            <v>12.844350684931506</v>
          </cell>
        </row>
        <row r="5358">
          <cell r="B5358">
            <v>14.6767</v>
          </cell>
          <cell r="C5358">
            <v>12.844482191780822</v>
          </cell>
        </row>
        <row r="5359">
          <cell r="B5359">
            <v>14.679500000000001</v>
          </cell>
          <cell r="C5359">
            <v>12.844613698630136</v>
          </cell>
        </row>
        <row r="5360">
          <cell r="B5360">
            <v>14.6822</v>
          </cell>
          <cell r="C5360">
            <v>12.844745205479452</v>
          </cell>
        </row>
        <row r="5361">
          <cell r="B5361">
            <v>14.684900000000001</v>
          </cell>
          <cell r="C5361">
            <v>12.844876712328766</v>
          </cell>
        </row>
        <row r="5362">
          <cell r="B5362">
            <v>14.6877</v>
          </cell>
          <cell r="C5362">
            <v>12.845008219178082</v>
          </cell>
        </row>
        <row r="5363">
          <cell r="B5363">
            <v>14.6904</v>
          </cell>
          <cell r="C5363">
            <v>12.845139726027396</v>
          </cell>
        </row>
        <row r="5364">
          <cell r="B5364">
            <v>14.693199999999999</v>
          </cell>
          <cell r="C5364">
            <v>12.845271232876712</v>
          </cell>
        </row>
        <row r="5365">
          <cell r="B5365">
            <v>14.6959</v>
          </cell>
          <cell r="C5365">
            <v>12.845402739726026</v>
          </cell>
        </row>
        <row r="5366">
          <cell r="B5366">
            <v>14.698600000000001</v>
          </cell>
          <cell r="C5366">
            <v>12.845534246575342</v>
          </cell>
        </row>
        <row r="5367">
          <cell r="B5367">
            <v>14.7014</v>
          </cell>
          <cell r="C5367">
            <v>12.845665753424656</v>
          </cell>
        </row>
        <row r="5368">
          <cell r="B5368">
            <v>14.7041</v>
          </cell>
          <cell r="C5368">
            <v>12.845797260273972</v>
          </cell>
        </row>
        <row r="5369">
          <cell r="B5369">
            <v>14.706799999999999</v>
          </cell>
          <cell r="C5369">
            <v>12.845928767123286</v>
          </cell>
        </row>
        <row r="5370">
          <cell r="B5370">
            <v>14.7096</v>
          </cell>
          <cell r="C5370">
            <v>12.846060273972602</v>
          </cell>
        </row>
        <row r="5371">
          <cell r="B5371">
            <v>14.712300000000001</v>
          </cell>
          <cell r="C5371">
            <v>12.846191780821917</v>
          </cell>
        </row>
        <row r="5372">
          <cell r="B5372">
            <v>14.7151</v>
          </cell>
          <cell r="C5372">
            <v>12.846323287671233</v>
          </cell>
        </row>
        <row r="5373">
          <cell r="B5373">
            <v>14.7178</v>
          </cell>
          <cell r="C5373">
            <v>12.846454794520547</v>
          </cell>
        </row>
        <row r="5374">
          <cell r="B5374">
            <v>14.720499999999999</v>
          </cell>
          <cell r="C5374">
            <v>12.846586301369863</v>
          </cell>
        </row>
        <row r="5375">
          <cell r="B5375">
            <v>14.7233</v>
          </cell>
          <cell r="C5375">
            <v>12.846717808219177</v>
          </cell>
        </row>
        <row r="5376">
          <cell r="B5376">
            <v>14.726000000000001</v>
          </cell>
          <cell r="C5376">
            <v>12.846849315068493</v>
          </cell>
        </row>
        <row r="5377">
          <cell r="B5377">
            <v>14.7288</v>
          </cell>
          <cell r="C5377">
            <v>12.846980821917807</v>
          </cell>
        </row>
        <row r="5378">
          <cell r="B5378">
            <v>14.7315</v>
          </cell>
          <cell r="C5378">
            <v>12.847112328767123</v>
          </cell>
        </row>
        <row r="5379">
          <cell r="B5379">
            <v>14.7342</v>
          </cell>
          <cell r="C5379">
            <v>12.847243835616437</v>
          </cell>
        </row>
        <row r="5380">
          <cell r="B5380">
            <v>14.737</v>
          </cell>
          <cell r="C5380">
            <v>12.847375342465753</v>
          </cell>
        </row>
        <row r="5381">
          <cell r="B5381">
            <v>14.739699999999999</v>
          </cell>
          <cell r="C5381">
            <v>12.847506849315067</v>
          </cell>
        </row>
        <row r="5382">
          <cell r="B5382">
            <v>14.7425</v>
          </cell>
          <cell r="C5382">
            <v>12.847638356164383</v>
          </cell>
        </row>
        <row r="5383">
          <cell r="B5383">
            <v>14.745200000000001</v>
          </cell>
          <cell r="C5383">
            <v>12.847769863013697</v>
          </cell>
        </row>
        <row r="5384">
          <cell r="B5384">
            <v>14.7479</v>
          </cell>
          <cell r="C5384">
            <v>12.847901369863013</v>
          </cell>
        </row>
        <row r="5385">
          <cell r="B5385">
            <v>14.7507</v>
          </cell>
          <cell r="C5385">
            <v>12.848032876712328</v>
          </cell>
        </row>
        <row r="5386">
          <cell r="B5386">
            <v>14.753399999999999</v>
          </cell>
          <cell r="C5386">
            <v>12.848164383561643</v>
          </cell>
        </row>
        <row r="5387">
          <cell r="B5387">
            <v>14.7562</v>
          </cell>
          <cell r="C5387">
            <v>12.848295890410958</v>
          </cell>
        </row>
        <row r="5388">
          <cell r="B5388">
            <v>14.758900000000001</v>
          </cell>
          <cell r="C5388">
            <v>12.848427397260274</v>
          </cell>
        </row>
        <row r="5389">
          <cell r="B5389">
            <v>14.7616</v>
          </cell>
          <cell r="C5389">
            <v>12.848558904109588</v>
          </cell>
        </row>
        <row r="5390">
          <cell r="B5390">
            <v>14.7644</v>
          </cell>
          <cell r="C5390">
            <v>12.848690410958904</v>
          </cell>
        </row>
        <row r="5391">
          <cell r="B5391">
            <v>14.767099999999999</v>
          </cell>
          <cell r="C5391">
            <v>12.848821917808218</v>
          </cell>
        </row>
        <row r="5392">
          <cell r="B5392">
            <v>14.7699</v>
          </cell>
          <cell r="C5392">
            <v>12.848953424657534</v>
          </cell>
        </row>
        <row r="5393">
          <cell r="B5393">
            <v>14.772600000000001</v>
          </cell>
          <cell r="C5393">
            <v>12.849084931506848</v>
          </cell>
        </row>
        <row r="5394">
          <cell r="B5394">
            <v>14.7753</v>
          </cell>
          <cell r="C5394">
            <v>12.849216438356164</v>
          </cell>
        </row>
        <row r="5395">
          <cell r="B5395">
            <v>14.7781</v>
          </cell>
          <cell r="C5395">
            <v>12.849347945205478</v>
          </cell>
        </row>
        <row r="5396">
          <cell r="B5396">
            <v>14.780799999999999</v>
          </cell>
          <cell r="C5396">
            <v>12.849479452054794</v>
          </cell>
        </row>
        <row r="5397">
          <cell r="B5397">
            <v>14.7836</v>
          </cell>
          <cell r="C5397">
            <v>12.849610958904108</v>
          </cell>
        </row>
        <row r="5398">
          <cell r="B5398">
            <v>14.786300000000001</v>
          </cell>
          <cell r="C5398">
            <v>12.849742465753424</v>
          </cell>
        </row>
        <row r="5399">
          <cell r="B5399">
            <v>14.789</v>
          </cell>
          <cell r="C5399">
            <v>12.849873972602738</v>
          </cell>
        </row>
        <row r="5400">
          <cell r="B5400">
            <v>14.7918</v>
          </cell>
          <cell r="C5400">
            <v>12.850005479452054</v>
          </cell>
        </row>
        <row r="5401">
          <cell r="B5401">
            <v>14.794499999999999</v>
          </cell>
          <cell r="C5401">
            <v>12.850136986301369</v>
          </cell>
        </row>
        <row r="5402">
          <cell r="B5402">
            <v>14.7973</v>
          </cell>
          <cell r="C5402">
            <v>12.850268493150685</v>
          </cell>
        </row>
        <row r="5403">
          <cell r="B5403">
            <v>14.8</v>
          </cell>
          <cell r="C5403">
            <v>12.850399999999999</v>
          </cell>
        </row>
        <row r="5404">
          <cell r="B5404">
            <v>14.8027</v>
          </cell>
          <cell r="C5404">
            <v>12.850531506849315</v>
          </cell>
        </row>
        <row r="5405">
          <cell r="B5405">
            <v>14.8055</v>
          </cell>
          <cell r="C5405">
            <v>12.850663013698629</v>
          </cell>
        </row>
        <row r="5406">
          <cell r="B5406">
            <v>14.808199999999999</v>
          </cell>
          <cell r="C5406">
            <v>12.850794520547945</v>
          </cell>
        </row>
        <row r="5407">
          <cell r="B5407">
            <v>14.811</v>
          </cell>
          <cell r="C5407">
            <v>12.850926027397259</v>
          </cell>
        </row>
        <row r="5408">
          <cell r="B5408">
            <v>14.813700000000001</v>
          </cell>
          <cell r="C5408">
            <v>12.851057534246575</v>
          </cell>
        </row>
        <row r="5409">
          <cell r="B5409">
            <v>14.8164</v>
          </cell>
          <cell r="C5409">
            <v>12.851189041095889</v>
          </cell>
        </row>
        <row r="5410">
          <cell r="B5410">
            <v>14.8192</v>
          </cell>
          <cell r="C5410">
            <v>12.851320547945205</v>
          </cell>
        </row>
        <row r="5411">
          <cell r="B5411">
            <v>14.821899999999999</v>
          </cell>
          <cell r="C5411">
            <v>12.851452054794519</v>
          </cell>
        </row>
        <row r="5412">
          <cell r="B5412">
            <v>14.8247</v>
          </cell>
          <cell r="C5412">
            <v>12.851583561643835</v>
          </cell>
        </row>
        <row r="5413">
          <cell r="B5413">
            <v>14.827400000000001</v>
          </cell>
          <cell r="C5413">
            <v>12.851715068493149</v>
          </cell>
        </row>
        <row r="5414">
          <cell r="B5414">
            <v>14.8301</v>
          </cell>
          <cell r="C5414">
            <v>12.851846575342465</v>
          </cell>
        </row>
        <row r="5415">
          <cell r="B5415">
            <v>14.8329</v>
          </cell>
          <cell r="C5415">
            <v>12.85197808219178</v>
          </cell>
        </row>
        <row r="5416">
          <cell r="B5416">
            <v>14.835599999999999</v>
          </cell>
          <cell r="C5416">
            <v>12.852109589041095</v>
          </cell>
        </row>
        <row r="5417">
          <cell r="B5417">
            <v>14.8384</v>
          </cell>
          <cell r="C5417">
            <v>12.85224109589041</v>
          </cell>
        </row>
        <row r="5418">
          <cell r="B5418">
            <v>14.841100000000001</v>
          </cell>
          <cell r="C5418">
            <v>12.852372602739726</v>
          </cell>
        </row>
        <row r="5419">
          <cell r="B5419">
            <v>14.8438</v>
          </cell>
          <cell r="C5419">
            <v>12.85250410958904</v>
          </cell>
        </row>
        <row r="5420">
          <cell r="B5420">
            <v>14.8466</v>
          </cell>
          <cell r="C5420">
            <v>12.852635616438356</v>
          </cell>
        </row>
        <row r="5421">
          <cell r="B5421">
            <v>14.849299999999999</v>
          </cell>
          <cell r="C5421">
            <v>12.85276712328767</v>
          </cell>
        </row>
        <row r="5422">
          <cell r="B5422">
            <v>14.8521</v>
          </cell>
          <cell r="C5422">
            <v>12.852898630136986</v>
          </cell>
        </row>
        <row r="5423">
          <cell r="B5423">
            <v>14.854799999999999</v>
          </cell>
          <cell r="C5423">
            <v>12.8530301369863</v>
          </cell>
        </row>
        <row r="5424">
          <cell r="B5424">
            <v>14.8575</v>
          </cell>
          <cell r="C5424">
            <v>12.853161643835616</v>
          </cell>
        </row>
        <row r="5425">
          <cell r="B5425">
            <v>14.860300000000001</v>
          </cell>
          <cell r="C5425">
            <v>12.85329315068493</v>
          </cell>
        </row>
        <row r="5426">
          <cell r="B5426">
            <v>14.863</v>
          </cell>
          <cell r="C5426">
            <v>12.853424657534246</v>
          </cell>
        </row>
        <row r="5427">
          <cell r="B5427">
            <v>14.8658</v>
          </cell>
          <cell r="C5427">
            <v>12.85355616438356</v>
          </cell>
        </row>
        <row r="5428">
          <cell r="B5428">
            <v>14.868499999999999</v>
          </cell>
          <cell r="C5428">
            <v>12.853687671232876</v>
          </cell>
        </row>
        <row r="5429">
          <cell r="B5429">
            <v>14.8712</v>
          </cell>
          <cell r="C5429">
            <v>12.85381917808219</v>
          </cell>
        </row>
        <row r="5430">
          <cell r="B5430">
            <v>14.874000000000001</v>
          </cell>
          <cell r="C5430">
            <v>12.853950684931506</v>
          </cell>
        </row>
        <row r="5431">
          <cell r="B5431">
            <v>14.8767</v>
          </cell>
          <cell r="C5431">
            <v>12.854082191780821</v>
          </cell>
        </row>
        <row r="5432">
          <cell r="B5432">
            <v>14.8795</v>
          </cell>
          <cell r="C5432">
            <v>12.854213698630137</v>
          </cell>
        </row>
        <row r="5433">
          <cell r="B5433">
            <v>14.882199999999999</v>
          </cell>
          <cell r="C5433">
            <v>12.854345205479451</v>
          </cell>
        </row>
        <row r="5434">
          <cell r="B5434">
            <v>14.8849</v>
          </cell>
          <cell r="C5434">
            <v>12.854476712328767</v>
          </cell>
        </row>
        <row r="5435">
          <cell r="B5435">
            <v>14.887700000000001</v>
          </cell>
          <cell r="C5435">
            <v>12.854608219178081</v>
          </cell>
        </row>
        <row r="5436">
          <cell r="B5436">
            <v>14.8904</v>
          </cell>
          <cell r="C5436">
            <v>12.854739726027397</v>
          </cell>
        </row>
        <row r="5437">
          <cell r="B5437">
            <v>14.8932</v>
          </cell>
          <cell r="C5437">
            <v>12.854871232876711</v>
          </cell>
        </row>
        <row r="5438">
          <cell r="B5438">
            <v>14.895899999999999</v>
          </cell>
          <cell r="C5438">
            <v>12.855002739726027</v>
          </cell>
        </row>
        <row r="5439">
          <cell r="B5439">
            <v>14.8986</v>
          </cell>
          <cell r="C5439">
            <v>12.855134246575341</v>
          </cell>
        </row>
        <row r="5440">
          <cell r="B5440">
            <v>14.901400000000001</v>
          </cell>
          <cell r="C5440">
            <v>12.855265753424657</v>
          </cell>
        </row>
        <row r="5441">
          <cell r="B5441">
            <v>14.9041</v>
          </cell>
          <cell r="C5441">
            <v>12.855397260273971</v>
          </cell>
        </row>
        <row r="5442">
          <cell r="B5442">
            <v>14.9068</v>
          </cell>
          <cell r="C5442">
            <v>12.855528767123287</v>
          </cell>
        </row>
        <row r="5443">
          <cell r="B5443">
            <v>14.909599999999999</v>
          </cell>
          <cell r="C5443">
            <v>12.855660273972601</v>
          </cell>
        </row>
        <row r="5444">
          <cell r="B5444">
            <v>14.9123</v>
          </cell>
          <cell r="C5444">
            <v>12.855791780821917</v>
          </cell>
        </row>
        <row r="5445">
          <cell r="B5445">
            <v>14.915100000000001</v>
          </cell>
          <cell r="C5445">
            <v>12.855923287671231</v>
          </cell>
        </row>
        <row r="5446">
          <cell r="B5446">
            <v>14.9178</v>
          </cell>
          <cell r="C5446">
            <v>12.856054794520547</v>
          </cell>
        </row>
        <row r="5447">
          <cell r="B5447">
            <v>14.920500000000001</v>
          </cell>
          <cell r="C5447">
            <v>12.856186301369862</v>
          </cell>
        </row>
        <row r="5448">
          <cell r="B5448">
            <v>14.923299999999999</v>
          </cell>
          <cell r="C5448">
            <v>12.856317808219178</v>
          </cell>
        </row>
        <row r="5449">
          <cell r="B5449">
            <v>14.926</v>
          </cell>
          <cell r="C5449">
            <v>12.856449315068492</v>
          </cell>
        </row>
        <row r="5450">
          <cell r="B5450">
            <v>14.928800000000001</v>
          </cell>
          <cell r="C5450">
            <v>12.856580821917808</v>
          </cell>
        </row>
        <row r="5451">
          <cell r="B5451">
            <v>14.9315</v>
          </cell>
          <cell r="C5451">
            <v>12.856712328767122</v>
          </cell>
        </row>
        <row r="5452">
          <cell r="B5452">
            <v>14.934200000000001</v>
          </cell>
          <cell r="C5452">
            <v>12.856843835616438</v>
          </cell>
        </row>
        <row r="5453">
          <cell r="B5453">
            <v>14.936999999999999</v>
          </cell>
          <cell r="C5453">
            <v>12.856975342465752</v>
          </cell>
        </row>
        <row r="5454">
          <cell r="B5454">
            <v>14.9397</v>
          </cell>
          <cell r="C5454">
            <v>12.857106849315068</v>
          </cell>
        </row>
        <row r="5455">
          <cell r="B5455">
            <v>14.942500000000001</v>
          </cell>
          <cell r="C5455">
            <v>12.857238356164382</v>
          </cell>
        </row>
        <row r="5456">
          <cell r="B5456">
            <v>14.9452</v>
          </cell>
          <cell r="C5456">
            <v>12.857369863013698</v>
          </cell>
        </row>
        <row r="5457">
          <cell r="B5457">
            <v>14.947900000000001</v>
          </cell>
          <cell r="C5457">
            <v>12.857501369863012</v>
          </cell>
        </row>
        <row r="5458">
          <cell r="B5458">
            <v>14.950699999999999</v>
          </cell>
          <cell r="C5458">
            <v>12.857632876712328</v>
          </cell>
        </row>
        <row r="5459">
          <cell r="B5459">
            <v>14.9534</v>
          </cell>
          <cell r="C5459">
            <v>12.857764383561642</v>
          </cell>
        </row>
        <row r="5460">
          <cell r="B5460">
            <v>14.956200000000001</v>
          </cell>
          <cell r="C5460">
            <v>12.857895890410958</v>
          </cell>
        </row>
        <row r="5461">
          <cell r="B5461">
            <v>14.9589</v>
          </cell>
          <cell r="C5461">
            <v>12.858027397260273</v>
          </cell>
        </row>
        <row r="5462">
          <cell r="B5462">
            <v>14.961600000000001</v>
          </cell>
          <cell r="C5462">
            <v>12.858158904109589</v>
          </cell>
        </row>
        <row r="5463">
          <cell r="B5463">
            <v>14.964399999999999</v>
          </cell>
          <cell r="C5463">
            <v>12.858290410958903</v>
          </cell>
        </row>
        <row r="5464">
          <cell r="B5464">
            <v>14.9671</v>
          </cell>
          <cell r="C5464">
            <v>12.858421917808219</v>
          </cell>
        </row>
        <row r="5465">
          <cell r="B5465">
            <v>14.969900000000001</v>
          </cell>
          <cell r="C5465">
            <v>12.858553424657533</v>
          </cell>
        </row>
        <row r="5466">
          <cell r="B5466">
            <v>14.9726</v>
          </cell>
          <cell r="C5466">
            <v>12.858684931506849</v>
          </cell>
        </row>
        <row r="5467">
          <cell r="B5467">
            <v>14.975300000000001</v>
          </cell>
          <cell r="C5467">
            <v>12.858816438356165</v>
          </cell>
        </row>
        <row r="5468">
          <cell r="B5468">
            <v>14.9781</v>
          </cell>
          <cell r="C5468">
            <v>12.858947945205479</v>
          </cell>
        </row>
        <row r="5469">
          <cell r="B5469">
            <v>14.9808</v>
          </cell>
          <cell r="C5469">
            <v>12.859079452054793</v>
          </cell>
        </row>
        <row r="5470">
          <cell r="B5470">
            <v>14.983599999999999</v>
          </cell>
          <cell r="C5470">
            <v>12.859210958904109</v>
          </cell>
        </row>
        <row r="5471">
          <cell r="B5471">
            <v>14.9863</v>
          </cell>
          <cell r="C5471">
            <v>12.859342465753425</v>
          </cell>
        </row>
        <row r="5472">
          <cell r="B5472">
            <v>14.989000000000001</v>
          </cell>
          <cell r="C5472">
            <v>12.859473972602739</v>
          </cell>
        </row>
        <row r="5473">
          <cell r="B5473">
            <v>14.9918</v>
          </cell>
          <cell r="C5473">
            <v>12.859605479452053</v>
          </cell>
        </row>
        <row r="5474">
          <cell r="B5474">
            <v>14.9945</v>
          </cell>
          <cell r="C5474">
            <v>12.859736986301369</v>
          </cell>
        </row>
        <row r="5475">
          <cell r="B5475">
            <v>14.997299999999999</v>
          </cell>
          <cell r="C5475">
            <v>12.859868493150685</v>
          </cell>
        </row>
        <row r="5476">
          <cell r="B5476">
            <v>15</v>
          </cell>
          <cell r="C5476">
            <v>12.86</v>
          </cell>
        </row>
        <row r="5477">
          <cell r="B5477">
            <v>15.002700000000001</v>
          </cell>
          <cell r="C5477">
            <v>12.860098630136985</v>
          </cell>
        </row>
        <row r="5478">
          <cell r="B5478">
            <v>15.0055</v>
          </cell>
          <cell r="C5478">
            <v>12.860197260273972</v>
          </cell>
        </row>
        <row r="5479">
          <cell r="B5479">
            <v>15.0082</v>
          </cell>
          <cell r="C5479">
            <v>12.860295890410958</v>
          </cell>
        </row>
        <row r="5480">
          <cell r="B5480">
            <v>15.010999999999999</v>
          </cell>
          <cell r="C5480">
            <v>12.860394520547946</v>
          </cell>
        </row>
        <row r="5481">
          <cell r="B5481">
            <v>15.0137</v>
          </cell>
          <cell r="C5481">
            <v>12.860493150684931</v>
          </cell>
        </row>
        <row r="5482">
          <cell r="B5482">
            <v>15.016400000000001</v>
          </cell>
          <cell r="C5482">
            <v>12.860591780821917</v>
          </cell>
        </row>
        <row r="5483">
          <cell r="B5483">
            <v>15.0192</v>
          </cell>
          <cell r="C5483">
            <v>12.860690410958904</v>
          </cell>
        </row>
        <row r="5484">
          <cell r="B5484">
            <v>15.0219</v>
          </cell>
          <cell r="C5484">
            <v>12.86078904109589</v>
          </cell>
        </row>
        <row r="5485">
          <cell r="B5485">
            <v>15.024699999999999</v>
          </cell>
          <cell r="C5485">
            <v>12.860887671232875</v>
          </cell>
        </row>
        <row r="5486">
          <cell r="B5486">
            <v>15.0274</v>
          </cell>
          <cell r="C5486">
            <v>12.860986301369863</v>
          </cell>
        </row>
        <row r="5487">
          <cell r="B5487">
            <v>15.030099999999999</v>
          </cell>
          <cell r="C5487">
            <v>12.861084931506849</v>
          </cell>
        </row>
        <row r="5488">
          <cell r="B5488">
            <v>15.0329</v>
          </cell>
          <cell r="C5488">
            <v>12.861183561643836</v>
          </cell>
        </row>
        <row r="5489">
          <cell r="B5489">
            <v>15.035600000000001</v>
          </cell>
          <cell r="C5489">
            <v>12.861282191780822</v>
          </cell>
        </row>
        <row r="5490">
          <cell r="B5490">
            <v>15.038399999999999</v>
          </cell>
          <cell r="C5490">
            <v>12.861380821917807</v>
          </cell>
        </row>
        <row r="5491">
          <cell r="B5491">
            <v>15.0411</v>
          </cell>
          <cell r="C5491">
            <v>12.861479452054795</v>
          </cell>
        </row>
        <row r="5492">
          <cell r="B5492">
            <v>15.043799999999999</v>
          </cell>
          <cell r="C5492">
            <v>12.86157808219178</v>
          </cell>
        </row>
        <row r="5493">
          <cell r="B5493">
            <v>15.0466</v>
          </cell>
          <cell r="C5493">
            <v>12.861676712328766</v>
          </cell>
        </row>
        <row r="5494">
          <cell r="B5494">
            <v>15.049300000000001</v>
          </cell>
          <cell r="C5494">
            <v>12.861775342465753</v>
          </cell>
        </row>
        <row r="5495">
          <cell r="B5495">
            <v>15.052099999999999</v>
          </cell>
          <cell r="C5495">
            <v>12.861873972602739</v>
          </cell>
        </row>
        <row r="5496">
          <cell r="B5496">
            <v>15.0548</v>
          </cell>
          <cell r="C5496">
            <v>12.861972602739726</v>
          </cell>
        </row>
        <row r="5497">
          <cell r="B5497">
            <v>15.057499999999999</v>
          </cell>
          <cell r="C5497">
            <v>12.862071232876712</v>
          </cell>
        </row>
        <row r="5498">
          <cell r="B5498">
            <v>15.0603</v>
          </cell>
          <cell r="C5498">
            <v>12.862169863013698</v>
          </cell>
        </row>
        <row r="5499">
          <cell r="B5499">
            <v>15.063000000000001</v>
          </cell>
          <cell r="C5499">
            <v>12.862268493150685</v>
          </cell>
        </row>
        <row r="5500">
          <cell r="B5500">
            <v>15.065799999999999</v>
          </cell>
          <cell r="C5500">
            <v>12.862367123287671</v>
          </cell>
        </row>
        <row r="5501">
          <cell r="B5501">
            <v>15.0685</v>
          </cell>
          <cell r="C5501">
            <v>12.862465753424656</v>
          </cell>
        </row>
        <row r="5502">
          <cell r="B5502">
            <v>15.071199999999999</v>
          </cell>
          <cell r="C5502">
            <v>12.862564383561644</v>
          </cell>
        </row>
        <row r="5503">
          <cell r="B5503">
            <v>15.074</v>
          </cell>
          <cell r="C5503">
            <v>12.862663013698629</v>
          </cell>
        </row>
        <row r="5504">
          <cell r="B5504">
            <v>15.076700000000001</v>
          </cell>
          <cell r="C5504">
            <v>12.862761643835617</v>
          </cell>
        </row>
        <row r="5505">
          <cell r="B5505">
            <v>15.079499999999999</v>
          </cell>
          <cell r="C5505">
            <v>12.862860273972602</v>
          </cell>
        </row>
        <row r="5506">
          <cell r="B5506">
            <v>15.0822</v>
          </cell>
          <cell r="C5506">
            <v>12.862958904109588</v>
          </cell>
        </row>
        <row r="5507">
          <cell r="B5507">
            <v>15.084899999999999</v>
          </cell>
          <cell r="C5507">
            <v>12.863057534246575</v>
          </cell>
        </row>
        <row r="5508">
          <cell r="B5508">
            <v>15.0877</v>
          </cell>
          <cell r="C5508">
            <v>12.863156164383561</v>
          </cell>
        </row>
        <row r="5509">
          <cell r="B5509">
            <v>15.090400000000001</v>
          </cell>
          <cell r="C5509">
            <v>12.863254794520547</v>
          </cell>
        </row>
        <row r="5510">
          <cell r="B5510">
            <v>15.0932</v>
          </cell>
          <cell r="C5510">
            <v>12.863353424657534</v>
          </cell>
        </row>
        <row r="5511">
          <cell r="B5511">
            <v>15.0959</v>
          </cell>
          <cell r="C5511">
            <v>12.86345205479452</v>
          </cell>
        </row>
        <row r="5512">
          <cell r="B5512">
            <v>15.098599999999999</v>
          </cell>
          <cell r="C5512">
            <v>12.863550684931507</v>
          </cell>
        </row>
        <row r="5513">
          <cell r="B5513">
            <v>15.1014</v>
          </cell>
          <cell r="C5513">
            <v>12.863649315068493</v>
          </cell>
        </row>
        <row r="5514">
          <cell r="B5514">
            <v>15.104100000000001</v>
          </cell>
          <cell r="C5514">
            <v>12.863747945205478</v>
          </cell>
        </row>
        <row r="5515">
          <cell r="B5515">
            <v>15.1068</v>
          </cell>
          <cell r="C5515">
            <v>12.863846575342466</v>
          </cell>
        </row>
        <row r="5516">
          <cell r="B5516">
            <v>15.1096</v>
          </cell>
          <cell r="C5516">
            <v>12.863945205479451</v>
          </cell>
        </row>
        <row r="5517">
          <cell r="B5517">
            <v>15.112299999999999</v>
          </cell>
          <cell r="C5517">
            <v>12.864043835616437</v>
          </cell>
        </row>
        <row r="5518">
          <cell r="B5518">
            <v>15.1151</v>
          </cell>
          <cell r="C5518">
            <v>12.864142465753424</v>
          </cell>
        </row>
        <row r="5519">
          <cell r="B5519">
            <v>15.117800000000001</v>
          </cell>
          <cell r="C5519">
            <v>12.86424109589041</v>
          </cell>
        </row>
        <row r="5520">
          <cell r="B5520">
            <v>15.1205</v>
          </cell>
          <cell r="C5520">
            <v>12.864339726027398</v>
          </cell>
        </row>
        <row r="5521">
          <cell r="B5521">
            <v>15.1233</v>
          </cell>
          <cell r="C5521">
            <v>12.864438356164383</v>
          </cell>
        </row>
        <row r="5522">
          <cell r="B5522">
            <v>15.125999999999999</v>
          </cell>
          <cell r="C5522">
            <v>12.864536986301369</v>
          </cell>
        </row>
        <row r="5523">
          <cell r="B5523">
            <v>15.1288</v>
          </cell>
          <cell r="C5523">
            <v>12.864635616438356</v>
          </cell>
        </row>
        <row r="5524">
          <cell r="B5524">
            <v>15.131500000000001</v>
          </cell>
          <cell r="C5524">
            <v>12.864734246575342</v>
          </cell>
        </row>
        <row r="5525">
          <cell r="B5525">
            <v>15.1342</v>
          </cell>
          <cell r="C5525">
            <v>12.864832876712327</v>
          </cell>
        </row>
        <row r="5526">
          <cell r="B5526">
            <v>15.137</v>
          </cell>
          <cell r="C5526">
            <v>12.864931506849315</v>
          </cell>
        </row>
        <row r="5527">
          <cell r="B5527">
            <v>15.139699999999999</v>
          </cell>
          <cell r="C5527">
            <v>12.8650301369863</v>
          </cell>
        </row>
        <row r="5528">
          <cell r="B5528">
            <v>15.1425</v>
          </cell>
          <cell r="C5528">
            <v>12.865128767123288</v>
          </cell>
        </row>
        <row r="5529">
          <cell r="B5529">
            <v>15.145200000000001</v>
          </cell>
          <cell r="C5529">
            <v>12.865227397260274</v>
          </cell>
        </row>
        <row r="5530">
          <cell r="B5530">
            <v>15.1479</v>
          </cell>
          <cell r="C5530">
            <v>12.865326027397259</v>
          </cell>
        </row>
        <row r="5531">
          <cell r="B5531">
            <v>15.150700000000001</v>
          </cell>
          <cell r="C5531">
            <v>12.865424657534247</v>
          </cell>
        </row>
        <row r="5532">
          <cell r="B5532">
            <v>15.1534</v>
          </cell>
          <cell r="C5532">
            <v>12.865523287671232</v>
          </cell>
        </row>
        <row r="5533">
          <cell r="B5533">
            <v>15.1562</v>
          </cell>
          <cell r="C5533">
            <v>12.865621917808218</v>
          </cell>
        </row>
        <row r="5534">
          <cell r="B5534">
            <v>15.158899999999999</v>
          </cell>
          <cell r="C5534">
            <v>12.865720547945205</v>
          </cell>
        </row>
        <row r="5535">
          <cell r="B5535">
            <v>15.1616</v>
          </cell>
          <cell r="C5535">
            <v>12.865819178082191</v>
          </cell>
        </row>
        <row r="5536">
          <cell r="B5536">
            <v>15.164400000000001</v>
          </cell>
          <cell r="C5536">
            <v>12.865917808219178</v>
          </cell>
        </row>
        <row r="5537">
          <cell r="B5537">
            <v>15.1671</v>
          </cell>
          <cell r="C5537">
            <v>12.866016438356164</v>
          </cell>
        </row>
        <row r="5538">
          <cell r="B5538">
            <v>15.1699</v>
          </cell>
          <cell r="C5538">
            <v>12.86611506849315</v>
          </cell>
        </row>
        <row r="5539">
          <cell r="B5539">
            <v>15.172599999999999</v>
          </cell>
          <cell r="C5539">
            <v>12.866213698630137</v>
          </cell>
        </row>
        <row r="5540">
          <cell r="B5540">
            <v>15.1753</v>
          </cell>
          <cell r="C5540">
            <v>12.866312328767123</v>
          </cell>
        </row>
        <row r="5541">
          <cell r="B5541">
            <v>15.178100000000001</v>
          </cell>
          <cell r="C5541">
            <v>12.866410958904108</v>
          </cell>
        </row>
        <row r="5542">
          <cell r="B5542">
            <v>15.1808</v>
          </cell>
          <cell r="C5542">
            <v>12.866509589041096</v>
          </cell>
        </row>
        <row r="5543">
          <cell r="B5543">
            <v>15.1836</v>
          </cell>
          <cell r="C5543">
            <v>12.866608219178081</v>
          </cell>
        </row>
        <row r="5544">
          <cell r="B5544">
            <v>15.186299999999999</v>
          </cell>
          <cell r="C5544">
            <v>12.866706849315069</v>
          </cell>
        </row>
        <row r="5545">
          <cell r="B5545">
            <v>15.189</v>
          </cell>
          <cell r="C5545">
            <v>12.866805479452054</v>
          </cell>
        </row>
        <row r="5546">
          <cell r="B5546">
            <v>15.191800000000001</v>
          </cell>
          <cell r="C5546">
            <v>12.86690410958904</v>
          </cell>
        </row>
        <row r="5547">
          <cell r="B5547">
            <v>15.1945</v>
          </cell>
          <cell r="C5547">
            <v>12.867002739726027</v>
          </cell>
        </row>
        <row r="5548">
          <cell r="B5548">
            <v>15.1973</v>
          </cell>
          <cell r="C5548">
            <v>12.867101369863013</v>
          </cell>
        </row>
        <row r="5549">
          <cell r="B5549">
            <v>15.2</v>
          </cell>
          <cell r="C5549">
            <v>12.867199999999999</v>
          </cell>
        </row>
        <row r="5550">
          <cell r="B5550">
            <v>15.2027</v>
          </cell>
          <cell r="C5550">
            <v>12.867298630136986</v>
          </cell>
        </row>
        <row r="5551">
          <cell r="B5551">
            <v>15.205500000000001</v>
          </cell>
          <cell r="C5551">
            <v>12.867397260273972</v>
          </cell>
        </row>
        <row r="5552">
          <cell r="B5552">
            <v>15.2082</v>
          </cell>
          <cell r="C5552">
            <v>12.867495890410959</v>
          </cell>
        </row>
        <row r="5553">
          <cell r="B5553">
            <v>15.211</v>
          </cell>
          <cell r="C5553">
            <v>12.867594520547945</v>
          </cell>
        </row>
        <row r="5554">
          <cell r="B5554">
            <v>15.213699999999999</v>
          </cell>
          <cell r="C5554">
            <v>12.86769315068493</v>
          </cell>
        </row>
        <row r="5555">
          <cell r="B5555">
            <v>15.2164</v>
          </cell>
          <cell r="C5555">
            <v>12.867791780821918</v>
          </cell>
        </row>
        <row r="5556">
          <cell r="B5556">
            <v>15.219200000000001</v>
          </cell>
          <cell r="C5556">
            <v>12.867890410958903</v>
          </cell>
        </row>
        <row r="5557">
          <cell r="B5557">
            <v>15.2219</v>
          </cell>
          <cell r="C5557">
            <v>12.867989041095889</v>
          </cell>
        </row>
        <row r="5558">
          <cell r="B5558">
            <v>15.2247</v>
          </cell>
          <cell r="C5558">
            <v>12.868087671232876</v>
          </cell>
        </row>
        <row r="5559">
          <cell r="B5559">
            <v>15.227399999999999</v>
          </cell>
          <cell r="C5559">
            <v>12.868186301369862</v>
          </cell>
        </row>
        <row r="5560">
          <cell r="B5560">
            <v>15.2301</v>
          </cell>
          <cell r="C5560">
            <v>12.868284931506849</v>
          </cell>
        </row>
        <row r="5561">
          <cell r="B5561">
            <v>15.232900000000001</v>
          </cell>
          <cell r="C5561">
            <v>12.868383561643835</v>
          </cell>
        </row>
        <row r="5562">
          <cell r="B5562">
            <v>15.2356</v>
          </cell>
          <cell r="C5562">
            <v>12.868482191780821</v>
          </cell>
        </row>
        <row r="5563">
          <cell r="B5563">
            <v>15.2384</v>
          </cell>
          <cell r="C5563">
            <v>12.868580821917808</v>
          </cell>
        </row>
        <row r="5564">
          <cell r="B5564">
            <v>15.241099999999999</v>
          </cell>
          <cell r="C5564">
            <v>12.868679452054794</v>
          </cell>
        </row>
        <row r="5565">
          <cell r="B5565">
            <v>15.2438</v>
          </cell>
          <cell r="C5565">
            <v>12.868778082191779</v>
          </cell>
        </row>
        <row r="5566">
          <cell r="B5566">
            <v>15.246600000000001</v>
          </cell>
          <cell r="C5566">
            <v>12.868876712328767</v>
          </cell>
        </row>
        <row r="5567">
          <cell r="B5567">
            <v>15.2493</v>
          </cell>
          <cell r="C5567">
            <v>12.868975342465752</v>
          </cell>
        </row>
        <row r="5568">
          <cell r="B5568">
            <v>15.2521</v>
          </cell>
          <cell r="C5568">
            <v>12.86907397260274</v>
          </cell>
        </row>
        <row r="5569">
          <cell r="B5569">
            <v>15.254799999999999</v>
          </cell>
          <cell r="C5569">
            <v>12.869172602739726</v>
          </cell>
        </row>
        <row r="5570">
          <cell r="B5570">
            <v>15.2575</v>
          </cell>
          <cell r="C5570">
            <v>12.869271232876711</v>
          </cell>
        </row>
        <row r="5571">
          <cell r="B5571">
            <v>15.260300000000001</v>
          </cell>
          <cell r="C5571">
            <v>12.869369863013699</v>
          </cell>
        </row>
        <row r="5572">
          <cell r="B5572">
            <v>15.263</v>
          </cell>
          <cell r="C5572">
            <v>12.869468493150684</v>
          </cell>
        </row>
        <row r="5573">
          <cell r="B5573">
            <v>15.2658</v>
          </cell>
          <cell r="C5573">
            <v>12.86956712328767</v>
          </cell>
        </row>
        <row r="5574">
          <cell r="B5574">
            <v>15.2685</v>
          </cell>
          <cell r="C5574">
            <v>12.869665753424657</v>
          </cell>
        </row>
        <row r="5575">
          <cell r="B5575">
            <v>15.2712</v>
          </cell>
          <cell r="C5575">
            <v>12.869764383561643</v>
          </cell>
        </row>
        <row r="5576">
          <cell r="B5576">
            <v>15.273999999999999</v>
          </cell>
          <cell r="C5576">
            <v>12.86986301369863</v>
          </cell>
        </row>
        <row r="5577">
          <cell r="B5577">
            <v>15.2767</v>
          </cell>
          <cell r="C5577">
            <v>12.869961643835616</v>
          </cell>
        </row>
        <row r="5578">
          <cell r="B5578">
            <v>15.279500000000001</v>
          </cell>
          <cell r="C5578">
            <v>12.870060273972602</v>
          </cell>
        </row>
        <row r="5579">
          <cell r="B5579">
            <v>15.2822</v>
          </cell>
          <cell r="C5579">
            <v>12.870158904109589</v>
          </cell>
        </row>
        <row r="5580">
          <cell r="B5580">
            <v>15.2849</v>
          </cell>
          <cell r="C5580">
            <v>12.870257534246575</v>
          </cell>
        </row>
        <row r="5581">
          <cell r="B5581">
            <v>15.287699999999999</v>
          </cell>
          <cell r="C5581">
            <v>12.87035616438356</v>
          </cell>
        </row>
        <row r="5582">
          <cell r="B5582">
            <v>15.2904</v>
          </cell>
          <cell r="C5582">
            <v>12.870454794520548</v>
          </cell>
        </row>
        <row r="5583">
          <cell r="B5583">
            <v>15.293200000000001</v>
          </cell>
          <cell r="C5583">
            <v>12.870553424657533</v>
          </cell>
        </row>
        <row r="5584">
          <cell r="B5584">
            <v>15.2959</v>
          </cell>
          <cell r="C5584">
            <v>12.870652054794521</v>
          </cell>
        </row>
        <row r="5585">
          <cell r="B5585">
            <v>15.2986</v>
          </cell>
          <cell r="C5585">
            <v>12.870750684931506</v>
          </cell>
        </row>
        <row r="5586">
          <cell r="B5586">
            <v>15.301399999999999</v>
          </cell>
          <cell r="C5586">
            <v>12.870849315068492</v>
          </cell>
        </row>
        <row r="5587">
          <cell r="B5587">
            <v>15.3041</v>
          </cell>
          <cell r="C5587">
            <v>12.870947945205479</v>
          </cell>
        </row>
        <row r="5588">
          <cell r="B5588">
            <v>15.306800000000001</v>
          </cell>
          <cell r="C5588">
            <v>12.871046575342465</v>
          </cell>
        </row>
        <row r="5589">
          <cell r="B5589">
            <v>15.3096</v>
          </cell>
          <cell r="C5589">
            <v>12.871145205479451</v>
          </cell>
        </row>
        <row r="5590">
          <cell r="B5590">
            <v>15.3123</v>
          </cell>
          <cell r="C5590">
            <v>12.871243835616438</v>
          </cell>
        </row>
        <row r="5591">
          <cell r="B5591">
            <v>15.315099999999999</v>
          </cell>
          <cell r="C5591">
            <v>12.871342465753424</v>
          </cell>
        </row>
        <row r="5592">
          <cell r="B5592">
            <v>15.3178</v>
          </cell>
          <cell r="C5592">
            <v>12.871441095890411</v>
          </cell>
        </row>
        <row r="5593">
          <cell r="B5593">
            <v>15.320499999999999</v>
          </cell>
          <cell r="C5593">
            <v>12.871539726027397</v>
          </cell>
        </row>
        <row r="5594">
          <cell r="B5594">
            <v>15.3233</v>
          </cell>
          <cell r="C5594">
            <v>12.871638356164382</v>
          </cell>
        </row>
        <row r="5595">
          <cell r="B5595">
            <v>15.326000000000001</v>
          </cell>
          <cell r="C5595">
            <v>12.87173698630137</v>
          </cell>
        </row>
        <row r="5596">
          <cell r="B5596">
            <v>15.328799999999999</v>
          </cell>
          <cell r="C5596">
            <v>12.871835616438355</v>
          </cell>
        </row>
        <row r="5597">
          <cell r="B5597">
            <v>15.3315</v>
          </cell>
          <cell r="C5597">
            <v>12.871934246575341</v>
          </cell>
        </row>
        <row r="5598">
          <cell r="B5598">
            <v>15.334199999999999</v>
          </cell>
          <cell r="C5598">
            <v>12.872032876712328</v>
          </cell>
        </row>
        <row r="5599">
          <cell r="B5599">
            <v>15.337</v>
          </cell>
          <cell r="C5599">
            <v>12.872131506849314</v>
          </cell>
        </row>
        <row r="5600">
          <cell r="B5600">
            <v>15.339700000000001</v>
          </cell>
          <cell r="C5600">
            <v>12.872230136986301</v>
          </cell>
        </row>
        <row r="5601">
          <cell r="B5601">
            <v>15.342499999999999</v>
          </cell>
          <cell r="C5601">
            <v>12.872328767123287</v>
          </cell>
        </row>
        <row r="5602">
          <cell r="B5602">
            <v>15.3452</v>
          </cell>
          <cell r="C5602">
            <v>12.872427397260273</v>
          </cell>
        </row>
        <row r="5603">
          <cell r="B5603">
            <v>15.347899999999999</v>
          </cell>
          <cell r="C5603">
            <v>12.87252602739726</v>
          </cell>
        </row>
        <row r="5604">
          <cell r="B5604">
            <v>15.3507</v>
          </cell>
          <cell r="C5604">
            <v>12.872624657534246</v>
          </cell>
        </row>
        <row r="5605">
          <cell r="B5605">
            <v>15.353400000000001</v>
          </cell>
          <cell r="C5605">
            <v>12.872723287671231</v>
          </cell>
        </row>
        <row r="5606">
          <cell r="B5606">
            <v>15.356199999999999</v>
          </cell>
          <cell r="C5606">
            <v>12.872821917808219</v>
          </cell>
        </row>
        <row r="5607">
          <cell r="B5607">
            <v>15.3589</v>
          </cell>
          <cell r="C5607">
            <v>12.872920547945204</v>
          </cell>
        </row>
        <row r="5608">
          <cell r="B5608">
            <v>15.361599999999999</v>
          </cell>
          <cell r="C5608">
            <v>12.873019178082192</v>
          </cell>
        </row>
        <row r="5609">
          <cell r="B5609">
            <v>15.3644</v>
          </cell>
          <cell r="C5609">
            <v>12.873117808219178</v>
          </cell>
        </row>
        <row r="5610">
          <cell r="B5610">
            <v>15.367100000000001</v>
          </cell>
          <cell r="C5610">
            <v>12.873216438356163</v>
          </cell>
        </row>
        <row r="5611">
          <cell r="B5611">
            <v>15.369899999999999</v>
          </cell>
          <cell r="C5611">
            <v>12.873315068493151</v>
          </cell>
        </row>
        <row r="5612">
          <cell r="B5612">
            <v>15.3726</v>
          </cell>
          <cell r="C5612">
            <v>12.873413698630136</v>
          </cell>
        </row>
        <row r="5613">
          <cell r="B5613">
            <v>15.375299999999999</v>
          </cell>
          <cell r="C5613">
            <v>12.873512328767122</v>
          </cell>
        </row>
        <row r="5614">
          <cell r="B5614">
            <v>15.3781</v>
          </cell>
          <cell r="C5614">
            <v>12.873610958904109</v>
          </cell>
        </row>
        <row r="5615">
          <cell r="B5615">
            <v>15.380800000000001</v>
          </cell>
          <cell r="C5615">
            <v>12.873709589041095</v>
          </cell>
        </row>
        <row r="5616">
          <cell r="B5616">
            <v>15.383599999999999</v>
          </cell>
          <cell r="C5616">
            <v>12.873808219178082</v>
          </cell>
        </row>
        <row r="5617">
          <cell r="B5617">
            <v>15.3863</v>
          </cell>
          <cell r="C5617">
            <v>12.873906849315068</v>
          </cell>
        </row>
        <row r="5618">
          <cell r="B5618">
            <v>15.388999999999999</v>
          </cell>
          <cell r="C5618">
            <v>12.874005479452054</v>
          </cell>
        </row>
        <row r="5619">
          <cell r="B5619">
            <v>15.3918</v>
          </cell>
          <cell r="C5619">
            <v>12.874104109589041</v>
          </cell>
        </row>
        <row r="5620">
          <cell r="B5620">
            <v>15.394500000000001</v>
          </cell>
          <cell r="C5620">
            <v>12.874202739726027</v>
          </cell>
        </row>
        <row r="5621">
          <cell r="B5621">
            <v>15.3973</v>
          </cell>
          <cell r="C5621">
            <v>12.874301369863014</v>
          </cell>
        </row>
        <row r="5622">
          <cell r="B5622">
            <v>15.4</v>
          </cell>
          <cell r="C5622">
            <v>12.8744</v>
          </cell>
        </row>
        <row r="5623">
          <cell r="B5623">
            <v>15.402699999999999</v>
          </cell>
          <cell r="C5623">
            <v>12.874498630136985</v>
          </cell>
        </row>
        <row r="5624">
          <cell r="B5624">
            <v>15.4055</v>
          </cell>
          <cell r="C5624">
            <v>12.874597260273973</v>
          </cell>
        </row>
        <row r="5625">
          <cell r="B5625">
            <v>15.408200000000001</v>
          </cell>
          <cell r="C5625">
            <v>12.874695890410958</v>
          </cell>
        </row>
        <row r="5626">
          <cell r="B5626">
            <v>15.411</v>
          </cell>
          <cell r="C5626">
            <v>12.874794520547944</v>
          </cell>
        </row>
        <row r="5627">
          <cell r="B5627">
            <v>15.4137</v>
          </cell>
          <cell r="C5627">
            <v>12.874893150684931</v>
          </cell>
        </row>
        <row r="5628">
          <cell r="B5628">
            <v>15.416399999999999</v>
          </cell>
          <cell r="C5628">
            <v>12.874991780821917</v>
          </cell>
        </row>
        <row r="5629">
          <cell r="B5629">
            <v>15.4192</v>
          </cell>
          <cell r="C5629">
            <v>12.875090410958904</v>
          </cell>
        </row>
        <row r="5630">
          <cell r="B5630">
            <v>15.421900000000001</v>
          </cell>
          <cell r="C5630">
            <v>12.87518904109589</v>
          </cell>
        </row>
        <row r="5631">
          <cell r="B5631">
            <v>15.4247</v>
          </cell>
          <cell r="C5631">
            <v>12.875287671232876</v>
          </cell>
        </row>
        <row r="5632">
          <cell r="B5632">
            <v>15.4274</v>
          </cell>
          <cell r="C5632">
            <v>12.875386301369863</v>
          </cell>
        </row>
        <row r="5633">
          <cell r="B5633">
            <v>15.430099999999999</v>
          </cell>
          <cell r="C5633">
            <v>12.875484931506849</v>
          </cell>
        </row>
        <row r="5634">
          <cell r="B5634">
            <v>15.4329</v>
          </cell>
          <cell r="C5634">
            <v>12.875583561643834</v>
          </cell>
        </row>
        <row r="5635">
          <cell r="B5635">
            <v>15.435600000000001</v>
          </cell>
          <cell r="C5635">
            <v>12.875682191780822</v>
          </cell>
        </row>
        <row r="5636">
          <cell r="B5636">
            <v>15.4384</v>
          </cell>
          <cell r="C5636">
            <v>12.875780821917807</v>
          </cell>
        </row>
        <row r="5637">
          <cell r="B5637">
            <v>15.4411</v>
          </cell>
          <cell r="C5637">
            <v>12.875879452054795</v>
          </cell>
        </row>
        <row r="5638">
          <cell r="B5638">
            <v>15.4438</v>
          </cell>
          <cell r="C5638">
            <v>12.87597808219178</v>
          </cell>
        </row>
        <row r="5639">
          <cell r="B5639">
            <v>15.4466</v>
          </cell>
          <cell r="C5639">
            <v>12.876076712328766</v>
          </cell>
        </row>
        <row r="5640">
          <cell r="B5640">
            <v>15.449299999999999</v>
          </cell>
          <cell r="C5640">
            <v>12.876175342465753</v>
          </cell>
        </row>
        <row r="5641">
          <cell r="B5641">
            <v>15.4521</v>
          </cell>
          <cell r="C5641">
            <v>12.876273972602739</v>
          </cell>
        </row>
        <row r="5642">
          <cell r="B5642">
            <v>15.454800000000001</v>
          </cell>
          <cell r="C5642">
            <v>12.876372602739725</v>
          </cell>
        </row>
        <row r="5643">
          <cell r="B5643">
            <v>15.4575</v>
          </cell>
          <cell r="C5643">
            <v>12.876471232876712</v>
          </cell>
        </row>
        <row r="5644">
          <cell r="B5644">
            <v>15.4603</v>
          </cell>
          <cell r="C5644">
            <v>12.876569863013698</v>
          </cell>
        </row>
        <row r="5645">
          <cell r="B5645">
            <v>15.462999999999999</v>
          </cell>
          <cell r="C5645">
            <v>12.876668493150685</v>
          </cell>
        </row>
        <row r="5646">
          <cell r="B5646">
            <v>15.4658</v>
          </cell>
          <cell r="C5646">
            <v>12.876767123287671</v>
          </cell>
        </row>
        <row r="5647">
          <cell r="B5647">
            <v>15.468500000000001</v>
          </cell>
          <cell r="C5647">
            <v>12.876865753424656</v>
          </cell>
        </row>
        <row r="5648">
          <cell r="B5648">
            <v>15.4712</v>
          </cell>
          <cell r="C5648">
            <v>12.876964383561644</v>
          </cell>
        </row>
        <row r="5649">
          <cell r="B5649">
            <v>15.474</v>
          </cell>
          <cell r="C5649">
            <v>12.877063013698629</v>
          </cell>
        </row>
        <row r="5650">
          <cell r="B5650">
            <v>15.476699999999999</v>
          </cell>
          <cell r="C5650">
            <v>12.877161643835615</v>
          </cell>
        </row>
        <row r="5651">
          <cell r="B5651">
            <v>15.4795</v>
          </cell>
          <cell r="C5651">
            <v>12.877260273972603</v>
          </cell>
        </row>
        <row r="5652">
          <cell r="B5652">
            <v>15.482200000000001</v>
          </cell>
          <cell r="C5652">
            <v>12.877358904109588</v>
          </cell>
        </row>
        <row r="5653">
          <cell r="B5653">
            <v>15.4849</v>
          </cell>
          <cell r="C5653">
            <v>12.877457534246576</v>
          </cell>
        </row>
        <row r="5654">
          <cell r="B5654">
            <v>15.4877</v>
          </cell>
          <cell r="C5654">
            <v>12.877556164383561</v>
          </cell>
        </row>
        <row r="5655">
          <cell r="B5655">
            <v>15.490399999999999</v>
          </cell>
          <cell r="C5655">
            <v>12.877654794520547</v>
          </cell>
        </row>
        <row r="5656">
          <cell r="B5656">
            <v>15.4932</v>
          </cell>
          <cell r="C5656">
            <v>12.877753424657534</v>
          </cell>
        </row>
        <row r="5657">
          <cell r="B5657">
            <v>15.495900000000001</v>
          </cell>
          <cell r="C5657">
            <v>12.87785205479452</v>
          </cell>
        </row>
        <row r="5658">
          <cell r="B5658">
            <v>15.4986</v>
          </cell>
          <cell r="C5658">
            <v>12.877950684931506</v>
          </cell>
        </row>
        <row r="5659">
          <cell r="B5659">
            <v>15.5014</v>
          </cell>
          <cell r="C5659">
            <v>12.878049315068493</v>
          </cell>
        </row>
        <row r="5660">
          <cell r="B5660">
            <v>15.504099999999999</v>
          </cell>
          <cell r="C5660">
            <v>12.878147945205479</v>
          </cell>
        </row>
        <row r="5661">
          <cell r="B5661">
            <v>15.5068</v>
          </cell>
          <cell r="C5661">
            <v>12.878246575342466</v>
          </cell>
        </row>
        <row r="5662">
          <cell r="B5662">
            <v>15.509600000000001</v>
          </cell>
          <cell r="C5662">
            <v>12.878345205479452</v>
          </cell>
        </row>
        <row r="5663">
          <cell r="B5663">
            <v>15.5123</v>
          </cell>
          <cell r="C5663">
            <v>12.878443835616437</v>
          </cell>
        </row>
        <row r="5664">
          <cell r="B5664">
            <v>15.5151</v>
          </cell>
          <cell r="C5664">
            <v>12.878542465753425</v>
          </cell>
        </row>
        <row r="5665">
          <cell r="B5665">
            <v>15.517799999999999</v>
          </cell>
          <cell r="C5665">
            <v>12.87864109589041</v>
          </cell>
        </row>
        <row r="5666">
          <cell r="B5666">
            <v>15.5205</v>
          </cell>
          <cell r="C5666">
            <v>12.878739726027396</v>
          </cell>
        </row>
        <row r="5667">
          <cell r="B5667">
            <v>15.523300000000001</v>
          </cell>
          <cell r="C5667">
            <v>12.878838356164383</v>
          </cell>
        </row>
        <row r="5668">
          <cell r="B5668">
            <v>15.526</v>
          </cell>
          <cell r="C5668">
            <v>12.878936986301369</v>
          </cell>
        </row>
        <row r="5669">
          <cell r="B5669">
            <v>15.5288</v>
          </cell>
          <cell r="C5669">
            <v>12.879035616438356</v>
          </cell>
        </row>
        <row r="5670">
          <cell r="B5670">
            <v>15.531499999999999</v>
          </cell>
          <cell r="C5670">
            <v>12.879134246575342</v>
          </cell>
        </row>
        <row r="5671">
          <cell r="B5671">
            <v>15.5342</v>
          </cell>
          <cell r="C5671">
            <v>12.879232876712328</v>
          </cell>
        </row>
        <row r="5672">
          <cell r="B5672">
            <v>15.537000000000001</v>
          </cell>
          <cell r="C5672">
            <v>12.879331506849315</v>
          </cell>
        </row>
        <row r="5673">
          <cell r="B5673">
            <v>15.5397</v>
          </cell>
          <cell r="C5673">
            <v>12.879430136986301</v>
          </cell>
        </row>
        <row r="5674">
          <cell r="B5674">
            <v>15.5425</v>
          </cell>
          <cell r="C5674">
            <v>12.879528767123286</v>
          </cell>
        </row>
        <row r="5675">
          <cell r="B5675">
            <v>15.545199999999999</v>
          </cell>
          <cell r="C5675">
            <v>12.879627397260274</v>
          </cell>
        </row>
        <row r="5676">
          <cell r="B5676">
            <v>15.5479</v>
          </cell>
          <cell r="C5676">
            <v>12.879726027397259</v>
          </cell>
        </row>
        <row r="5677">
          <cell r="B5677">
            <v>15.550700000000001</v>
          </cell>
          <cell r="C5677">
            <v>12.879824657534247</v>
          </cell>
        </row>
        <row r="5678">
          <cell r="B5678">
            <v>15.5534</v>
          </cell>
          <cell r="C5678">
            <v>12.879923287671232</v>
          </cell>
        </row>
        <row r="5679">
          <cell r="B5679">
            <v>15.5562</v>
          </cell>
          <cell r="C5679">
            <v>12.880021917808218</v>
          </cell>
        </row>
        <row r="5680">
          <cell r="B5680">
            <v>15.5589</v>
          </cell>
          <cell r="C5680">
            <v>12.880120547945205</v>
          </cell>
        </row>
        <row r="5681">
          <cell r="B5681">
            <v>15.5616</v>
          </cell>
          <cell r="C5681">
            <v>12.880219178082191</v>
          </cell>
        </row>
        <row r="5682">
          <cell r="B5682">
            <v>15.564399999999999</v>
          </cell>
          <cell r="C5682">
            <v>12.880317808219177</v>
          </cell>
        </row>
        <row r="5683">
          <cell r="B5683">
            <v>15.5671</v>
          </cell>
          <cell r="C5683">
            <v>12.880416438356164</v>
          </cell>
        </row>
        <row r="5684">
          <cell r="B5684">
            <v>15.569900000000001</v>
          </cell>
          <cell r="C5684">
            <v>12.88051506849315</v>
          </cell>
        </row>
        <row r="5685">
          <cell r="B5685">
            <v>15.5726</v>
          </cell>
          <cell r="C5685">
            <v>12.880613698630137</v>
          </cell>
        </row>
        <row r="5686">
          <cell r="B5686">
            <v>15.5753</v>
          </cell>
          <cell r="C5686">
            <v>12.880712328767123</v>
          </cell>
        </row>
        <row r="5687">
          <cell r="B5687">
            <v>15.578099999999999</v>
          </cell>
          <cell r="C5687">
            <v>12.880810958904108</v>
          </cell>
        </row>
        <row r="5688">
          <cell r="B5688">
            <v>15.5808</v>
          </cell>
          <cell r="C5688">
            <v>12.880909589041096</v>
          </cell>
        </row>
        <row r="5689">
          <cell r="B5689">
            <v>15.583600000000001</v>
          </cell>
          <cell r="C5689">
            <v>12.881008219178081</v>
          </cell>
        </row>
        <row r="5690">
          <cell r="B5690">
            <v>15.5863</v>
          </cell>
          <cell r="C5690">
            <v>12.881106849315067</v>
          </cell>
        </row>
        <row r="5691">
          <cell r="B5691">
            <v>15.589</v>
          </cell>
          <cell r="C5691">
            <v>12.881205479452055</v>
          </cell>
        </row>
        <row r="5692">
          <cell r="B5692">
            <v>15.591799999999999</v>
          </cell>
          <cell r="C5692">
            <v>12.88130410958904</v>
          </cell>
        </row>
        <row r="5693">
          <cell r="B5693">
            <v>15.5945</v>
          </cell>
          <cell r="C5693">
            <v>12.881402739726028</v>
          </cell>
        </row>
        <row r="5694">
          <cell r="B5694">
            <v>15.597300000000001</v>
          </cell>
          <cell r="C5694">
            <v>12.881501369863013</v>
          </cell>
        </row>
        <row r="5695">
          <cell r="B5695">
            <v>15.6</v>
          </cell>
          <cell r="C5695">
            <v>12.881599999999999</v>
          </cell>
        </row>
        <row r="5696">
          <cell r="B5696">
            <v>15.6027</v>
          </cell>
          <cell r="C5696">
            <v>12.881698630136986</v>
          </cell>
        </row>
        <row r="5697">
          <cell r="B5697">
            <v>15.605499999999999</v>
          </cell>
          <cell r="C5697">
            <v>12.881797260273972</v>
          </cell>
        </row>
        <row r="5698">
          <cell r="B5698">
            <v>15.6082</v>
          </cell>
          <cell r="C5698">
            <v>12.881895890410958</v>
          </cell>
        </row>
        <row r="5699">
          <cell r="B5699">
            <v>15.611000000000001</v>
          </cell>
          <cell r="C5699">
            <v>12.881994520547945</v>
          </cell>
        </row>
        <row r="5700">
          <cell r="B5700">
            <v>15.6137</v>
          </cell>
          <cell r="C5700">
            <v>12.882093150684931</v>
          </cell>
        </row>
        <row r="5701">
          <cell r="B5701">
            <v>15.616400000000001</v>
          </cell>
          <cell r="C5701">
            <v>12.882191780821918</v>
          </cell>
        </row>
        <row r="5702">
          <cell r="B5702">
            <v>15.619199999999999</v>
          </cell>
          <cell r="C5702">
            <v>12.882290410958904</v>
          </cell>
        </row>
        <row r="5703">
          <cell r="B5703">
            <v>15.6219</v>
          </cell>
          <cell r="C5703">
            <v>12.882389041095889</v>
          </cell>
        </row>
        <row r="5704">
          <cell r="B5704">
            <v>15.624700000000001</v>
          </cell>
          <cell r="C5704">
            <v>12.882487671232877</v>
          </cell>
        </row>
        <row r="5705">
          <cell r="B5705">
            <v>15.6274</v>
          </cell>
          <cell r="C5705">
            <v>12.882586301369862</v>
          </cell>
        </row>
        <row r="5706">
          <cell r="B5706">
            <v>15.630100000000001</v>
          </cell>
          <cell r="C5706">
            <v>12.882684931506848</v>
          </cell>
        </row>
        <row r="5707">
          <cell r="B5707">
            <v>15.632899999999999</v>
          </cell>
          <cell r="C5707">
            <v>12.882783561643835</v>
          </cell>
        </row>
        <row r="5708">
          <cell r="B5708">
            <v>15.6356</v>
          </cell>
          <cell r="C5708">
            <v>12.882882191780821</v>
          </cell>
        </row>
        <row r="5709">
          <cell r="B5709">
            <v>15.638400000000001</v>
          </cell>
          <cell r="C5709">
            <v>12.882980821917808</v>
          </cell>
        </row>
        <row r="5710">
          <cell r="B5710">
            <v>15.6411</v>
          </cell>
          <cell r="C5710">
            <v>12.883079452054794</v>
          </cell>
        </row>
        <row r="5711">
          <cell r="B5711">
            <v>15.643800000000001</v>
          </cell>
          <cell r="C5711">
            <v>12.88317808219178</v>
          </cell>
        </row>
        <row r="5712">
          <cell r="B5712">
            <v>15.646599999999999</v>
          </cell>
          <cell r="C5712">
            <v>12.883276712328767</v>
          </cell>
        </row>
        <row r="5713">
          <cell r="B5713">
            <v>15.6493</v>
          </cell>
          <cell r="C5713">
            <v>12.883375342465753</v>
          </cell>
        </row>
        <row r="5714">
          <cell r="B5714">
            <v>15.652100000000001</v>
          </cell>
          <cell r="C5714">
            <v>12.883473972602738</v>
          </cell>
        </row>
        <row r="5715">
          <cell r="B5715">
            <v>15.6548</v>
          </cell>
          <cell r="C5715">
            <v>12.883572602739726</v>
          </cell>
        </row>
        <row r="5716">
          <cell r="B5716">
            <v>15.657500000000001</v>
          </cell>
          <cell r="C5716">
            <v>12.883671232876711</v>
          </cell>
        </row>
        <row r="5717">
          <cell r="B5717">
            <v>15.660299999999999</v>
          </cell>
          <cell r="C5717">
            <v>12.883769863013699</v>
          </cell>
        </row>
        <row r="5718">
          <cell r="B5718">
            <v>15.663</v>
          </cell>
          <cell r="C5718">
            <v>12.883868493150684</v>
          </cell>
        </row>
        <row r="5719">
          <cell r="B5719">
            <v>15.665800000000001</v>
          </cell>
          <cell r="C5719">
            <v>12.88396712328767</v>
          </cell>
        </row>
        <row r="5720">
          <cell r="B5720">
            <v>15.6685</v>
          </cell>
          <cell r="C5720">
            <v>12.884065753424657</v>
          </cell>
        </row>
        <row r="5721">
          <cell r="B5721">
            <v>15.671200000000001</v>
          </cell>
          <cell r="C5721">
            <v>12.884164383561643</v>
          </cell>
        </row>
        <row r="5722">
          <cell r="B5722">
            <v>15.673999999999999</v>
          </cell>
          <cell r="C5722">
            <v>12.884263013698629</v>
          </cell>
        </row>
        <row r="5723">
          <cell r="B5723">
            <v>15.6767</v>
          </cell>
          <cell r="C5723">
            <v>12.884361643835616</v>
          </cell>
        </row>
        <row r="5724">
          <cell r="B5724">
            <v>15.679500000000001</v>
          </cell>
          <cell r="C5724">
            <v>12.884460273972602</v>
          </cell>
        </row>
        <row r="5725">
          <cell r="B5725">
            <v>15.6822</v>
          </cell>
          <cell r="C5725">
            <v>12.884558904109589</v>
          </cell>
        </row>
        <row r="5726">
          <cell r="B5726">
            <v>15.684900000000001</v>
          </cell>
          <cell r="C5726">
            <v>12.884657534246575</v>
          </cell>
        </row>
        <row r="5727">
          <cell r="B5727">
            <v>15.6877</v>
          </cell>
          <cell r="C5727">
            <v>12.88475616438356</v>
          </cell>
        </row>
        <row r="5728">
          <cell r="B5728">
            <v>15.6904</v>
          </cell>
          <cell r="C5728">
            <v>12.884854794520548</v>
          </cell>
        </row>
        <row r="5729">
          <cell r="B5729">
            <v>15.693199999999999</v>
          </cell>
          <cell r="C5729">
            <v>12.884953424657533</v>
          </cell>
        </row>
        <row r="5730">
          <cell r="B5730">
            <v>15.6959</v>
          </cell>
          <cell r="C5730">
            <v>12.885052054794519</v>
          </cell>
        </row>
        <row r="5731">
          <cell r="B5731">
            <v>15.698600000000001</v>
          </cell>
          <cell r="C5731">
            <v>12.885150684931507</v>
          </cell>
        </row>
        <row r="5732">
          <cell r="B5732">
            <v>15.7014</v>
          </cell>
          <cell r="C5732">
            <v>12.885249315068492</v>
          </cell>
        </row>
        <row r="5733">
          <cell r="B5733">
            <v>15.7041</v>
          </cell>
          <cell r="C5733">
            <v>12.88534794520548</v>
          </cell>
        </row>
        <row r="5734">
          <cell r="B5734">
            <v>15.706799999999999</v>
          </cell>
          <cell r="C5734">
            <v>12.885446575342465</v>
          </cell>
        </row>
        <row r="5735">
          <cell r="B5735">
            <v>15.7096</v>
          </cell>
          <cell r="C5735">
            <v>12.885545205479451</v>
          </cell>
        </row>
        <row r="5736">
          <cell r="B5736">
            <v>15.712300000000001</v>
          </cell>
          <cell r="C5736">
            <v>12.885643835616438</v>
          </cell>
        </row>
        <row r="5737">
          <cell r="B5737">
            <v>15.7151</v>
          </cell>
          <cell r="C5737">
            <v>12.885742465753424</v>
          </cell>
        </row>
        <row r="5738">
          <cell r="B5738">
            <v>15.7178</v>
          </cell>
          <cell r="C5738">
            <v>12.885841095890409</v>
          </cell>
        </row>
        <row r="5739">
          <cell r="B5739">
            <v>15.720499999999999</v>
          </cell>
          <cell r="C5739">
            <v>12.885939726027397</v>
          </cell>
        </row>
        <row r="5740">
          <cell r="B5740">
            <v>15.7233</v>
          </cell>
          <cell r="C5740">
            <v>12.886038356164383</v>
          </cell>
        </row>
        <row r="5741">
          <cell r="B5741">
            <v>15.726000000000001</v>
          </cell>
          <cell r="C5741">
            <v>12.88613698630137</v>
          </cell>
        </row>
        <row r="5742">
          <cell r="B5742">
            <v>15.7288</v>
          </cell>
          <cell r="C5742">
            <v>12.886235616438356</v>
          </cell>
        </row>
        <row r="5743">
          <cell r="B5743">
            <v>15.7315</v>
          </cell>
          <cell r="C5743">
            <v>12.886334246575341</v>
          </cell>
        </row>
        <row r="5744">
          <cell r="B5744">
            <v>15.7342</v>
          </cell>
          <cell r="C5744">
            <v>12.886432876712329</v>
          </cell>
        </row>
        <row r="5745">
          <cell r="B5745">
            <v>15.737</v>
          </cell>
          <cell r="C5745">
            <v>12.886531506849314</v>
          </cell>
        </row>
        <row r="5746">
          <cell r="B5746">
            <v>15.739699999999999</v>
          </cell>
          <cell r="C5746">
            <v>12.8866301369863</v>
          </cell>
        </row>
        <row r="5747">
          <cell r="B5747">
            <v>15.7425</v>
          </cell>
          <cell r="C5747">
            <v>12.886728767123287</v>
          </cell>
        </row>
        <row r="5748">
          <cell r="B5748">
            <v>15.745200000000001</v>
          </cell>
          <cell r="C5748">
            <v>12.886827397260273</v>
          </cell>
        </row>
        <row r="5749">
          <cell r="B5749">
            <v>15.7479</v>
          </cell>
          <cell r="C5749">
            <v>12.88692602739726</v>
          </cell>
        </row>
        <row r="5750">
          <cell r="B5750">
            <v>15.7507</v>
          </cell>
          <cell r="C5750">
            <v>12.887024657534246</v>
          </cell>
        </row>
        <row r="5751">
          <cell r="B5751">
            <v>15.753399999999999</v>
          </cell>
          <cell r="C5751">
            <v>12.887123287671232</v>
          </cell>
        </row>
        <row r="5752">
          <cell r="B5752">
            <v>15.7562</v>
          </cell>
          <cell r="C5752">
            <v>12.887221917808219</v>
          </cell>
        </row>
        <row r="5753">
          <cell r="B5753">
            <v>15.758900000000001</v>
          </cell>
          <cell r="C5753">
            <v>12.887320547945205</v>
          </cell>
        </row>
        <row r="5754">
          <cell r="B5754">
            <v>15.7616</v>
          </cell>
          <cell r="C5754">
            <v>12.88741917808219</v>
          </cell>
        </row>
        <row r="5755">
          <cell r="B5755">
            <v>15.7644</v>
          </cell>
          <cell r="C5755">
            <v>12.887517808219178</v>
          </cell>
        </row>
        <row r="5756">
          <cell r="B5756">
            <v>15.767099999999999</v>
          </cell>
          <cell r="C5756">
            <v>12.887616438356163</v>
          </cell>
        </row>
        <row r="5757">
          <cell r="B5757">
            <v>15.7699</v>
          </cell>
          <cell r="C5757">
            <v>12.887715068493151</v>
          </cell>
        </row>
        <row r="5758">
          <cell r="B5758">
            <v>15.772600000000001</v>
          </cell>
          <cell r="C5758">
            <v>12.887813698630136</v>
          </cell>
        </row>
        <row r="5759">
          <cell r="B5759">
            <v>15.7753</v>
          </cell>
          <cell r="C5759">
            <v>12.887912328767122</v>
          </cell>
        </row>
        <row r="5760">
          <cell r="B5760">
            <v>15.7781</v>
          </cell>
          <cell r="C5760">
            <v>12.888010958904109</v>
          </cell>
        </row>
        <row r="5761">
          <cell r="B5761">
            <v>15.780799999999999</v>
          </cell>
          <cell r="C5761">
            <v>12.888109589041095</v>
          </cell>
        </row>
        <row r="5762">
          <cell r="B5762">
            <v>15.7836</v>
          </cell>
          <cell r="C5762">
            <v>12.888208219178082</v>
          </cell>
        </row>
        <row r="5763">
          <cell r="B5763">
            <v>15.786300000000001</v>
          </cell>
          <cell r="C5763">
            <v>12.888306849315068</v>
          </cell>
        </row>
        <row r="5764">
          <cell r="B5764">
            <v>15.789</v>
          </cell>
          <cell r="C5764">
            <v>12.888405479452054</v>
          </cell>
        </row>
        <row r="5765">
          <cell r="B5765">
            <v>15.7918</v>
          </cell>
          <cell r="C5765">
            <v>12.888504109589041</v>
          </cell>
        </row>
        <row r="5766">
          <cell r="B5766">
            <v>15.794499999999999</v>
          </cell>
          <cell r="C5766">
            <v>12.888602739726027</v>
          </cell>
        </row>
        <row r="5767">
          <cell r="B5767">
            <v>15.7973</v>
          </cell>
          <cell r="C5767">
            <v>12.888701369863012</v>
          </cell>
        </row>
        <row r="5768">
          <cell r="B5768">
            <v>15.8</v>
          </cell>
          <cell r="C5768">
            <v>12.8888</v>
          </cell>
        </row>
        <row r="5769">
          <cell r="B5769">
            <v>15.8027</v>
          </cell>
          <cell r="C5769">
            <v>12.888898630136985</v>
          </cell>
        </row>
        <row r="5770">
          <cell r="B5770">
            <v>15.8055</v>
          </cell>
          <cell r="C5770">
            <v>12.888997260273973</v>
          </cell>
        </row>
        <row r="5771">
          <cell r="B5771">
            <v>15.808199999999999</v>
          </cell>
          <cell r="C5771">
            <v>12.889095890410958</v>
          </cell>
        </row>
        <row r="5772">
          <cell r="B5772">
            <v>15.811</v>
          </cell>
          <cell r="C5772">
            <v>12.889194520547944</v>
          </cell>
        </row>
        <row r="5773">
          <cell r="B5773">
            <v>15.813700000000001</v>
          </cell>
          <cell r="C5773">
            <v>12.889293150684932</v>
          </cell>
        </row>
        <row r="5774">
          <cell r="B5774">
            <v>15.8164</v>
          </cell>
          <cell r="C5774">
            <v>12.889391780821917</v>
          </cell>
        </row>
        <row r="5775">
          <cell r="B5775">
            <v>15.8192</v>
          </cell>
          <cell r="C5775">
            <v>12.889490410958903</v>
          </cell>
        </row>
        <row r="5776">
          <cell r="B5776">
            <v>15.821899999999999</v>
          </cell>
          <cell r="C5776">
            <v>12.88958904109589</v>
          </cell>
        </row>
        <row r="5777">
          <cell r="B5777">
            <v>15.8247</v>
          </cell>
          <cell r="C5777">
            <v>12.889687671232876</v>
          </cell>
        </row>
        <row r="5778">
          <cell r="B5778">
            <v>15.827400000000001</v>
          </cell>
          <cell r="C5778">
            <v>12.889786301369863</v>
          </cell>
        </row>
        <row r="5779">
          <cell r="B5779">
            <v>15.8301</v>
          </cell>
          <cell r="C5779">
            <v>12.889884931506849</v>
          </cell>
        </row>
        <row r="5780">
          <cell r="B5780">
            <v>15.8329</v>
          </cell>
          <cell r="C5780">
            <v>12.889983561643835</v>
          </cell>
        </row>
        <row r="5781">
          <cell r="B5781">
            <v>15.835599999999999</v>
          </cell>
          <cell r="C5781">
            <v>12.890082191780822</v>
          </cell>
        </row>
        <row r="5782">
          <cell r="B5782">
            <v>15.8384</v>
          </cell>
          <cell r="C5782">
            <v>12.890180821917808</v>
          </cell>
        </row>
        <row r="5783">
          <cell r="B5783">
            <v>15.841100000000001</v>
          </cell>
          <cell r="C5783">
            <v>12.890279452054793</v>
          </cell>
        </row>
        <row r="5784">
          <cell r="B5784">
            <v>15.8438</v>
          </cell>
          <cell r="C5784">
            <v>12.890378082191781</v>
          </cell>
        </row>
        <row r="5785">
          <cell r="B5785">
            <v>15.8466</v>
          </cell>
          <cell r="C5785">
            <v>12.890476712328766</v>
          </cell>
        </row>
        <row r="5786">
          <cell r="B5786">
            <v>15.849299999999999</v>
          </cell>
          <cell r="C5786">
            <v>12.890575342465754</v>
          </cell>
        </row>
        <row r="5787">
          <cell r="B5787">
            <v>15.8521</v>
          </cell>
          <cell r="C5787">
            <v>12.890673972602739</v>
          </cell>
        </row>
        <row r="5788">
          <cell r="B5788">
            <v>15.854799999999999</v>
          </cell>
          <cell r="C5788">
            <v>12.890772602739725</v>
          </cell>
        </row>
        <row r="5789">
          <cell r="B5789">
            <v>15.8575</v>
          </cell>
          <cell r="C5789">
            <v>12.890871232876712</v>
          </cell>
        </row>
        <row r="5790">
          <cell r="B5790">
            <v>15.860300000000001</v>
          </cell>
          <cell r="C5790">
            <v>12.890969863013698</v>
          </cell>
        </row>
        <row r="5791">
          <cell r="B5791">
            <v>15.863</v>
          </cell>
          <cell r="C5791">
            <v>12.891068493150684</v>
          </cell>
        </row>
        <row r="5792">
          <cell r="B5792">
            <v>15.8658</v>
          </cell>
          <cell r="C5792">
            <v>12.891167123287671</v>
          </cell>
        </row>
        <row r="5793">
          <cell r="B5793">
            <v>15.868499999999999</v>
          </cell>
          <cell r="C5793">
            <v>12.891265753424657</v>
          </cell>
        </row>
        <row r="5794">
          <cell r="B5794">
            <v>15.8712</v>
          </cell>
          <cell r="C5794">
            <v>12.891364383561644</v>
          </cell>
        </row>
        <row r="5795">
          <cell r="B5795">
            <v>15.874000000000001</v>
          </cell>
          <cell r="C5795">
            <v>12.89146301369863</v>
          </cell>
        </row>
        <row r="5796">
          <cell r="B5796">
            <v>15.8767</v>
          </cell>
          <cell r="C5796">
            <v>12.891561643835615</v>
          </cell>
        </row>
        <row r="5797">
          <cell r="B5797">
            <v>15.8795</v>
          </cell>
          <cell r="C5797">
            <v>12.891660273972603</v>
          </cell>
        </row>
        <row r="5798">
          <cell r="B5798">
            <v>15.882199999999999</v>
          </cell>
          <cell r="C5798">
            <v>12.891758904109588</v>
          </cell>
        </row>
        <row r="5799">
          <cell r="B5799">
            <v>15.8849</v>
          </cell>
          <cell r="C5799">
            <v>12.891857534246574</v>
          </cell>
        </row>
        <row r="5800">
          <cell r="B5800">
            <v>15.887700000000001</v>
          </cell>
          <cell r="C5800">
            <v>12.891956164383561</v>
          </cell>
        </row>
        <row r="5801">
          <cell r="B5801">
            <v>15.8904</v>
          </cell>
          <cell r="C5801">
            <v>12.892054794520547</v>
          </cell>
        </row>
        <row r="5802">
          <cell r="B5802">
            <v>15.8932</v>
          </cell>
          <cell r="C5802">
            <v>12.892153424657534</v>
          </cell>
        </row>
        <row r="5803">
          <cell r="B5803">
            <v>15.895899999999999</v>
          </cell>
          <cell r="C5803">
            <v>12.89225205479452</v>
          </cell>
        </row>
        <row r="5804">
          <cell r="B5804">
            <v>15.8986</v>
          </cell>
          <cell r="C5804">
            <v>12.892350684931506</v>
          </cell>
        </row>
        <row r="5805">
          <cell r="B5805">
            <v>15.901400000000001</v>
          </cell>
          <cell r="C5805">
            <v>12.892449315068493</v>
          </cell>
        </row>
        <row r="5806">
          <cell r="B5806">
            <v>15.9041</v>
          </cell>
          <cell r="C5806">
            <v>12.892547945205479</v>
          </cell>
        </row>
        <row r="5807">
          <cell r="B5807">
            <v>15.9068</v>
          </cell>
          <cell r="C5807">
            <v>12.892646575342464</v>
          </cell>
        </row>
        <row r="5808">
          <cell r="B5808">
            <v>15.909599999999999</v>
          </cell>
          <cell r="C5808">
            <v>12.892745205479452</v>
          </cell>
        </row>
        <row r="5809">
          <cell r="B5809">
            <v>15.9123</v>
          </cell>
          <cell r="C5809">
            <v>12.892843835616437</v>
          </cell>
        </row>
        <row r="5810">
          <cell r="B5810">
            <v>15.915100000000001</v>
          </cell>
          <cell r="C5810">
            <v>12.892942465753425</v>
          </cell>
        </row>
        <row r="5811">
          <cell r="B5811">
            <v>15.9178</v>
          </cell>
          <cell r="C5811">
            <v>12.89304109589041</v>
          </cell>
        </row>
        <row r="5812">
          <cell r="B5812">
            <v>15.920500000000001</v>
          </cell>
          <cell r="C5812">
            <v>12.893139726027396</v>
          </cell>
        </row>
        <row r="5813">
          <cell r="B5813">
            <v>15.923299999999999</v>
          </cell>
          <cell r="C5813">
            <v>12.893238356164384</v>
          </cell>
        </row>
        <row r="5814">
          <cell r="B5814">
            <v>15.926</v>
          </cell>
          <cell r="C5814">
            <v>12.893336986301369</v>
          </cell>
        </row>
        <row r="5815">
          <cell r="B5815">
            <v>15.928800000000001</v>
          </cell>
          <cell r="C5815">
            <v>12.893435616438355</v>
          </cell>
        </row>
        <row r="5816">
          <cell r="B5816">
            <v>15.9315</v>
          </cell>
          <cell r="C5816">
            <v>12.893534246575342</v>
          </cell>
        </row>
        <row r="5817">
          <cell r="B5817">
            <v>15.934200000000001</v>
          </cell>
          <cell r="C5817">
            <v>12.893632876712328</v>
          </cell>
        </row>
        <row r="5818">
          <cell r="B5818">
            <v>15.936999999999999</v>
          </cell>
          <cell r="C5818">
            <v>12.893731506849315</v>
          </cell>
        </row>
        <row r="5819">
          <cell r="B5819">
            <v>15.9397</v>
          </cell>
          <cell r="C5819">
            <v>12.893830136986301</v>
          </cell>
        </row>
        <row r="5820">
          <cell r="B5820">
            <v>15.942500000000001</v>
          </cell>
          <cell r="C5820">
            <v>12.893928767123287</v>
          </cell>
        </row>
        <row r="5821">
          <cell r="B5821">
            <v>15.9452</v>
          </cell>
          <cell r="C5821">
            <v>12.894027397260274</v>
          </cell>
        </row>
        <row r="5822">
          <cell r="B5822">
            <v>15.947900000000001</v>
          </cell>
          <cell r="C5822">
            <v>12.89412602739726</v>
          </cell>
        </row>
        <row r="5823">
          <cell r="B5823">
            <v>15.950699999999999</v>
          </cell>
          <cell r="C5823">
            <v>12.894224657534245</v>
          </cell>
        </row>
        <row r="5824">
          <cell r="B5824">
            <v>15.9534</v>
          </cell>
          <cell r="C5824">
            <v>12.894323287671233</v>
          </cell>
        </row>
        <row r="5825">
          <cell r="B5825">
            <v>15.956200000000001</v>
          </cell>
          <cell r="C5825">
            <v>12.894421917808218</v>
          </cell>
        </row>
        <row r="5826">
          <cell r="B5826">
            <v>15.9589</v>
          </cell>
          <cell r="C5826">
            <v>12.894520547945206</v>
          </cell>
        </row>
        <row r="5827">
          <cell r="B5827">
            <v>15.961600000000001</v>
          </cell>
          <cell r="C5827">
            <v>12.894619178082191</v>
          </cell>
        </row>
        <row r="5828">
          <cell r="B5828">
            <v>15.964399999999999</v>
          </cell>
          <cell r="C5828">
            <v>12.894717808219177</v>
          </cell>
        </row>
        <row r="5829">
          <cell r="B5829">
            <v>15.9671</v>
          </cell>
          <cell r="C5829">
            <v>12.894816438356164</v>
          </cell>
        </row>
        <row r="5830">
          <cell r="B5830">
            <v>15.969900000000001</v>
          </cell>
          <cell r="C5830">
            <v>12.89491506849315</v>
          </cell>
        </row>
        <row r="5831">
          <cell r="B5831">
            <v>15.9726</v>
          </cell>
          <cell r="C5831">
            <v>12.895013698630136</v>
          </cell>
        </row>
        <row r="5832">
          <cell r="B5832">
            <v>15.975300000000001</v>
          </cell>
          <cell r="C5832">
            <v>12.895112328767123</v>
          </cell>
        </row>
        <row r="5833">
          <cell r="B5833">
            <v>15.9781</v>
          </cell>
          <cell r="C5833">
            <v>12.895210958904109</v>
          </cell>
        </row>
        <row r="5834">
          <cell r="B5834">
            <v>15.9808</v>
          </cell>
          <cell r="C5834">
            <v>12.895309589041096</v>
          </cell>
        </row>
        <row r="5835">
          <cell r="B5835">
            <v>15.983599999999999</v>
          </cell>
          <cell r="C5835">
            <v>12.895408219178082</v>
          </cell>
        </row>
        <row r="5836">
          <cell r="B5836">
            <v>15.9863</v>
          </cell>
          <cell r="C5836">
            <v>12.895506849315067</v>
          </cell>
        </row>
        <row r="5837">
          <cell r="B5837">
            <v>15.989000000000001</v>
          </cell>
          <cell r="C5837">
            <v>12.895605479452055</v>
          </cell>
        </row>
        <row r="5838">
          <cell r="B5838">
            <v>15.9918</v>
          </cell>
          <cell r="C5838">
            <v>12.89570410958904</v>
          </cell>
        </row>
        <row r="5839">
          <cell r="B5839">
            <v>15.9945</v>
          </cell>
          <cell r="C5839">
            <v>12.895802739726026</v>
          </cell>
        </row>
        <row r="5840">
          <cell r="B5840">
            <v>15.997299999999999</v>
          </cell>
          <cell r="C5840">
            <v>12.895901369863013</v>
          </cell>
        </row>
        <row r="5841">
          <cell r="B5841">
            <v>16</v>
          </cell>
          <cell r="C5841">
            <v>12.895999999999999</v>
          </cell>
        </row>
        <row r="5842">
          <cell r="B5842">
            <v>16.002700000000001</v>
          </cell>
          <cell r="C5842">
            <v>12.896098630136986</v>
          </cell>
        </row>
        <row r="5843">
          <cell r="B5843">
            <v>16.005500000000001</v>
          </cell>
          <cell r="C5843">
            <v>12.896197260273972</v>
          </cell>
        </row>
        <row r="5844">
          <cell r="B5844">
            <v>16.008199999999999</v>
          </cell>
          <cell r="C5844">
            <v>12.896295890410958</v>
          </cell>
        </row>
        <row r="5845">
          <cell r="B5845">
            <v>16.010999999999999</v>
          </cell>
          <cell r="C5845">
            <v>12.896394520547945</v>
          </cell>
        </row>
        <row r="5846">
          <cell r="B5846">
            <v>16.0137</v>
          </cell>
          <cell r="C5846">
            <v>12.896493150684931</v>
          </cell>
        </row>
        <row r="5847">
          <cell r="B5847">
            <v>16.016400000000001</v>
          </cell>
          <cell r="C5847">
            <v>12.896591780821916</v>
          </cell>
        </row>
        <row r="5848">
          <cell r="B5848">
            <v>16.019200000000001</v>
          </cell>
          <cell r="C5848">
            <v>12.896690410958904</v>
          </cell>
        </row>
        <row r="5849">
          <cell r="B5849">
            <v>16.021899999999999</v>
          </cell>
          <cell r="C5849">
            <v>12.896789041095889</v>
          </cell>
        </row>
        <row r="5850">
          <cell r="B5850">
            <v>16.024699999999999</v>
          </cell>
          <cell r="C5850">
            <v>12.896887671232877</v>
          </cell>
        </row>
        <row r="5851">
          <cell r="B5851">
            <v>16.0274</v>
          </cell>
          <cell r="C5851">
            <v>12.896986301369862</v>
          </cell>
        </row>
        <row r="5852">
          <cell r="B5852">
            <v>16.030100000000001</v>
          </cell>
          <cell r="C5852">
            <v>12.897084931506848</v>
          </cell>
        </row>
        <row r="5853">
          <cell r="B5853">
            <v>16.032900000000001</v>
          </cell>
          <cell r="C5853">
            <v>12.897183561643836</v>
          </cell>
        </row>
        <row r="5854">
          <cell r="B5854">
            <v>16.035599999999999</v>
          </cell>
          <cell r="C5854">
            <v>12.897282191780821</v>
          </cell>
        </row>
        <row r="5855">
          <cell r="B5855">
            <v>16.038399999999999</v>
          </cell>
          <cell r="C5855">
            <v>12.897380821917807</v>
          </cell>
        </row>
        <row r="5856">
          <cell r="B5856">
            <v>16.0411</v>
          </cell>
          <cell r="C5856">
            <v>12.897479452054794</v>
          </cell>
        </row>
        <row r="5857">
          <cell r="B5857">
            <v>16.043800000000001</v>
          </cell>
          <cell r="C5857">
            <v>12.89757808219178</v>
          </cell>
        </row>
        <row r="5858">
          <cell r="B5858">
            <v>16.046600000000002</v>
          </cell>
          <cell r="C5858">
            <v>12.897676712328767</v>
          </cell>
        </row>
        <row r="5859">
          <cell r="B5859">
            <v>16.049299999999999</v>
          </cell>
          <cell r="C5859">
            <v>12.897775342465753</v>
          </cell>
        </row>
        <row r="5860">
          <cell r="B5860">
            <v>16.052099999999999</v>
          </cell>
          <cell r="C5860">
            <v>12.897873972602738</v>
          </cell>
        </row>
        <row r="5861">
          <cell r="B5861">
            <v>16.0548</v>
          </cell>
          <cell r="C5861">
            <v>12.897972602739726</v>
          </cell>
        </row>
        <row r="5862">
          <cell r="B5862">
            <v>16.057500000000001</v>
          </cell>
          <cell r="C5862">
            <v>12.898071232876712</v>
          </cell>
        </row>
        <row r="5863">
          <cell r="B5863">
            <v>16.060300000000002</v>
          </cell>
          <cell r="C5863">
            <v>12.898169863013697</v>
          </cell>
        </row>
        <row r="5864">
          <cell r="B5864">
            <v>16.062999999999999</v>
          </cell>
          <cell r="C5864">
            <v>12.898268493150685</v>
          </cell>
        </row>
        <row r="5865">
          <cell r="B5865">
            <v>16.065799999999999</v>
          </cell>
          <cell r="C5865">
            <v>12.89836712328767</v>
          </cell>
        </row>
        <row r="5866">
          <cell r="B5866">
            <v>16.0685</v>
          </cell>
          <cell r="C5866">
            <v>12.898465753424658</v>
          </cell>
        </row>
        <row r="5867">
          <cell r="B5867">
            <v>16.071200000000001</v>
          </cell>
          <cell r="C5867">
            <v>12.898564383561643</v>
          </cell>
        </row>
        <row r="5868">
          <cell r="B5868">
            <v>16.074000000000002</v>
          </cell>
          <cell r="C5868">
            <v>12.898663013698629</v>
          </cell>
        </row>
        <row r="5869">
          <cell r="B5869">
            <v>16.076699999999999</v>
          </cell>
          <cell r="C5869">
            <v>12.898761643835616</v>
          </cell>
        </row>
        <row r="5870">
          <cell r="B5870">
            <v>16.079499999999999</v>
          </cell>
          <cell r="C5870">
            <v>12.898860273972602</v>
          </cell>
        </row>
        <row r="5871">
          <cell r="B5871">
            <v>16.0822</v>
          </cell>
          <cell r="C5871">
            <v>12.898958904109588</v>
          </cell>
        </row>
        <row r="5872">
          <cell r="B5872">
            <v>16.084900000000001</v>
          </cell>
          <cell r="C5872">
            <v>12.899057534246575</v>
          </cell>
        </row>
        <row r="5873">
          <cell r="B5873">
            <v>16.087700000000002</v>
          </cell>
          <cell r="C5873">
            <v>12.899156164383561</v>
          </cell>
        </row>
        <row r="5874">
          <cell r="B5874">
            <v>16.090399999999999</v>
          </cell>
          <cell r="C5874">
            <v>12.899254794520548</v>
          </cell>
        </row>
        <row r="5875">
          <cell r="B5875">
            <v>16.0932</v>
          </cell>
          <cell r="C5875">
            <v>12.899353424657534</v>
          </cell>
        </row>
        <row r="5876">
          <cell r="B5876">
            <v>16.0959</v>
          </cell>
          <cell r="C5876">
            <v>12.899452054794519</v>
          </cell>
        </row>
        <row r="5877">
          <cell r="B5877">
            <v>16.098600000000001</v>
          </cell>
          <cell r="C5877">
            <v>12.899550684931507</v>
          </cell>
        </row>
        <row r="5878">
          <cell r="B5878">
            <v>16.101400000000002</v>
          </cell>
          <cell r="C5878">
            <v>12.899649315068492</v>
          </cell>
        </row>
        <row r="5879">
          <cell r="B5879">
            <v>16.104099999999999</v>
          </cell>
          <cell r="C5879">
            <v>12.899747945205478</v>
          </cell>
        </row>
        <row r="5880">
          <cell r="B5880">
            <v>16.1068</v>
          </cell>
          <cell r="C5880">
            <v>12.899846575342465</v>
          </cell>
        </row>
        <row r="5881">
          <cell r="B5881">
            <v>16.1096</v>
          </cell>
          <cell r="C5881">
            <v>12.899945205479451</v>
          </cell>
        </row>
        <row r="5882">
          <cell r="B5882">
            <v>16.112300000000001</v>
          </cell>
          <cell r="C5882">
            <v>12.900043835616438</v>
          </cell>
        </row>
        <row r="5883">
          <cell r="B5883">
            <v>16.115100000000002</v>
          </cell>
          <cell r="C5883">
            <v>12.900142465753424</v>
          </cell>
        </row>
        <row r="5884">
          <cell r="B5884">
            <v>16.117799999999999</v>
          </cell>
          <cell r="C5884">
            <v>12.90024109589041</v>
          </cell>
        </row>
        <row r="5885">
          <cell r="B5885">
            <v>16.1205</v>
          </cell>
          <cell r="C5885">
            <v>12.900339726027397</v>
          </cell>
        </row>
        <row r="5886">
          <cell r="B5886">
            <v>16.1233</v>
          </cell>
          <cell r="C5886">
            <v>12.900438356164383</v>
          </cell>
        </row>
        <row r="5887">
          <cell r="B5887">
            <v>16.126000000000001</v>
          </cell>
          <cell r="C5887">
            <v>12.900536986301368</v>
          </cell>
        </row>
        <row r="5888">
          <cell r="B5888">
            <v>16.128799999999998</v>
          </cell>
          <cell r="C5888">
            <v>12.900635616438356</v>
          </cell>
        </row>
        <row r="5889">
          <cell r="B5889">
            <v>16.131499999999999</v>
          </cell>
          <cell r="C5889">
            <v>12.900734246575341</v>
          </cell>
        </row>
        <row r="5890">
          <cell r="B5890">
            <v>16.1342</v>
          </cell>
          <cell r="C5890">
            <v>12.900832876712329</v>
          </cell>
        </row>
        <row r="5891">
          <cell r="B5891">
            <v>16.137</v>
          </cell>
          <cell r="C5891">
            <v>12.900931506849314</v>
          </cell>
        </row>
        <row r="5892">
          <cell r="B5892">
            <v>16.139700000000001</v>
          </cell>
          <cell r="C5892">
            <v>12.9010301369863</v>
          </cell>
        </row>
        <row r="5893">
          <cell r="B5893">
            <v>16.142499999999998</v>
          </cell>
          <cell r="C5893">
            <v>12.901128767123287</v>
          </cell>
        </row>
        <row r="5894">
          <cell r="B5894">
            <v>16.145199999999999</v>
          </cell>
          <cell r="C5894">
            <v>12.901227397260273</v>
          </cell>
        </row>
        <row r="5895">
          <cell r="B5895">
            <v>16.1479</v>
          </cell>
          <cell r="C5895">
            <v>12.901326027397261</v>
          </cell>
        </row>
        <row r="5896">
          <cell r="B5896">
            <v>16.150700000000001</v>
          </cell>
          <cell r="C5896">
            <v>12.901424657534246</v>
          </cell>
        </row>
        <row r="5897">
          <cell r="B5897">
            <v>16.153400000000001</v>
          </cell>
          <cell r="C5897">
            <v>12.901523287671232</v>
          </cell>
        </row>
        <row r="5898">
          <cell r="B5898">
            <v>16.156199999999998</v>
          </cell>
          <cell r="C5898">
            <v>12.901621917808219</v>
          </cell>
        </row>
        <row r="5899">
          <cell r="B5899">
            <v>16.158899999999999</v>
          </cell>
          <cell r="C5899">
            <v>12.901720547945205</v>
          </cell>
        </row>
        <row r="5900">
          <cell r="B5900">
            <v>16.1616</v>
          </cell>
          <cell r="C5900">
            <v>12.90181917808219</v>
          </cell>
        </row>
        <row r="5901">
          <cell r="B5901">
            <v>16.164400000000001</v>
          </cell>
          <cell r="C5901">
            <v>12.901917808219178</v>
          </cell>
        </row>
        <row r="5902">
          <cell r="B5902">
            <v>16.167100000000001</v>
          </cell>
          <cell r="C5902">
            <v>12.902016438356164</v>
          </cell>
        </row>
        <row r="5903">
          <cell r="B5903">
            <v>16.169899999999998</v>
          </cell>
          <cell r="C5903">
            <v>12.902115068493151</v>
          </cell>
        </row>
        <row r="5904">
          <cell r="B5904">
            <v>16.172599999999999</v>
          </cell>
          <cell r="C5904">
            <v>12.902213698630137</v>
          </cell>
        </row>
        <row r="5905">
          <cell r="B5905">
            <v>16.1753</v>
          </cell>
          <cell r="C5905">
            <v>12.902312328767122</v>
          </cell>
        </row>
        <row r="5906">
          <cell r="B5906">
            <v>16.178100000000001</v>
          </cell>
          <cell r="C5906">
            <v>12.90241095890411</v>
          </cell>
        </row>
        <row r="5907">
          <cell r="B5907">
            <v>16.180800000000001</v>
          </cell>
          <cell r="C5907">
            <v>12.902509589041095</v>
          </cell>
        </row>
        <row r="5908">
          <cell r="B5908">
            <v>16.183599999999998</v>
          </cell>
          <cell r="C5908">
            <v>12.902608219178081</v>
          </cell>
        </row>
        <row r="5909">
          <cell r="B5909">
            <v>16.186299999999999</v>
          </cell>
          <cell r="C5909">
            <v>12.902706849315068</v>
          </cell>
        </row>
        <row r="5910">
          <cell r="B5910">
            <v>16.189</v>
          </cell>
          <cell r="C5910">
            <v>12.902805479452054</v>
          </cell>
        </row>
        <row r="5911">
          <cell r="B5911">
            <v>16.191800000000001</v>
          </cell>
          <cell r="C5911">
            <v>12.902904109589041</v>
          </cell>
        </row>
        <row r="5912">
          <cell r="B5912">
            <v>16.194500000000001</v>
          </cell>
          <cell r="C5912">
            <v>12.903002739726027</v>
          </cell>
        </row>
        <row r="5913">
          <cell r="B5913">
            <v>16.197299999999998</v>
          </cell>
          <cell r="C5913">
            <v>12.903101369863013</v>
          </cell>
        </row>
        <row r="5914">
          <cell r="B5914">
            <v>16.2</v>
          </cell>
          <cell r="C5914">
            <v>12.9032</v>
          </cell>
        </row>
        <row r="5915">
          <cell r="B5915">
            <v>16.2027</v>
          </cell>
          <cell r="C5915">
            <v>12.903298630136986</v>
          </cell>
        </row>
        <row r="5916">
          <cell r="B5916">
            <v>16.205500000000001</v>
          </cell>
          <cell r="C5916">
            <v>12.903397260273971</v>
          </cell>
        </row>
        <row r="5917">
          <cell r="B5917">
            <v>16.208200000000001</v>
          </cell>
          <cell r="C5917">
            <v>12.903495890410959</v>
          </cell>
        </row>
        <row r="5918">
          <cell r="B5918">
            <v>16.210999999999999</v>
          </cell>
          <cell r="C5918">
            <v>12.903594520547944</v>
          </cell>
        </row>
        <row r="5919">
          <cell r="B5919">
            <v>16.213699999999999</v>
          </cell>
          <cell r="C5919">
            <v>12.903693150684932</v>
          </cell>
        </row>
        <row r="5920">
          <cell r="B5920">
            <v>16.2164</v>
          </cell>
          <cell r="C5920">
            <v>12.903791780821917</v>
          </cell>
        </row>
        <row r="5921">
          <cell r="B5921">
            <v>16.219200000000001</v>
          </cell>
          <cell r="C5921">
            <v>12.903890410958903</v>
          </cell>
        </row>
        <row r="5922">
          <cell r="B5922">
            <v>16.221900000000002</v>
          </cell>
          <cell r="C5922">
            <v>12.90398904109589</v>
          </cell>
        </row>
        <row r="5923">
          <cell r="B5923">
            <v>16.224699999999999</v>
          </cell>
          <cell r="C5923">
            <v>12.904087671232876</v>
          </cell>
        </row>
        <row r="5924">
          <cell r="B5924">
            <v>16.227399999999999</v>
          </cell>
          <cell r="C5924">
            <v>12.904186301369862</v>
          </cell>
        </row>
        <row r="5925">
          <cell r="B5925">
            <v>16.2301</v>
          </cell>
          <cell r="C5925">
            <v>12.904284931506849</v>
          </cell>
        </row>
        <row r="5926">
          <cell r="B5926">
            <v>16.232900000000001</v>
          </cell>
          <cell r="C5926">
            <v>12.904383561643835</v>
          </cell>
        </row>
        <row r="5927">
          <cell r="B5927">
            <v>16.235600000000002</v>
          </cell>
          <cell r="C5927">
            <v>12.904482191780822</v>
          </cell>
        </row>
        <row r="5928">
          <cell r="B5928">
            <v>16.238399999999999</v>
          </cell>
          <cell r="C5928">
            <v>12.904580821917808</v>
          </cell>
        </row>
        <row r="5929">
          <cell r="B5929">
            <v>16.241099999999999</v>
          </cell>
          <cell r="C5929">
            <v>12.904679452054793</v>
          </cell>
        </row>
        <row r="5930">
          <cell r="B5930">
            <v>16.2438</v>
          </cell>
          <cell r="C5930">
            <v>12.904778082191781</v>
          </cell>
        </row>
        <row r="5931">
          <cell r="B5931">
            <v>16.246600000000001</v>
          </cell>
          <cell r="C5931">
            <v>12.904876712328766</v>
          </cell>
        </row>
        <row r="5932">
          <cell r="B5932">
            <v>16.249300000000002</v>
          </cell>
          <cell r="C5932">
            <v>12.904975342465752</v>
          </cell>
        </row>
        <row r="5933">
          <cell r="B5933">
            <v>16.252099999999999</v>
          </cell>
          <cell r="C5933">
            <v>12.905073972602739</v>
          </cell>
        </row>
        <row r="5934">
          <cell r="B5934">
            <v>16.254799999999999</v>
          </cell>
          <cell r="C5934">
            <v>12.905172602739725</v>
          </cell>
        </row>
        <row r="5935">
          <cell r="B5935">
            <v>16.2575</v>
          </cell>
          <cell r="C5935">
            <v>12.905271232876713</v>
          </cell>
        </row>
        <row r="5936">
          <cell r="B5936">
            <v>16.260300000000001</v>
          </cell>
          <cell r="C5936">
            <v>12.905369863013698</v>
          </cell>
        </row>
        <row r="5937">
          <cell r="B5937">
            <v>16.263000000000002</v>
          </cell>
          <cell r="C5937">
            <v>12.905468493150684</v>
          </cell>
        </row>
        <row r="5938">
          <cell r="B5938">
            <v>16.265799999999999</v>
          </cell>
          <cell r="C5938">
            <v>12.905567123287671</v>
          </cell>
        </row>
        <row r="5939">
          <cell r="B5939">
            <v>16.2685</v>
          </cell>
          <cell r="C5939">
            <v>12.905665753424657</v>
          </cell>
        </row>
        <row r="5940">
          <cell r="B5940">
            <v>16.2712</v>
          </cell>
          <cell r="C5940">
            <v>12.905764383561642</v>
          </cell>
        </row>
        <row r="5941">
          <cell r="B5941">
            <v>16.274000000000001</v>
          </cell>
          <cell r="C5941">
            <v>12.90586301369863</v>
          </cell>
        </row>
        <row r="5942">
          <cell r="B5942">
            <v>16.276700000000002</v>
          </cell>
          <cell r="C5942">
            <v>12.905961643835616</v>
          </cell>
        </row>
        <row r="5943">
          <cell r="B5943">
            <v>16.279499999999999</v>
          </cell>
          <cell r="C5943">
            <v>12.906060273972603</v>
          </cell>
        </row>
        <row r="5944">
          <cell r="B5944">
            <v>16.2822</v>
          </cell>
          <cell r="C5944">
            <v>12.906158904109589</v>
          </cell>
        </row>
        <row r="5945">
          <cell r="B5945">
            <v>16.2849</v>
          </cell>
          <cell r="C5945">
            <v>12.906257534246574</v>
          </cell>
        </row>
        <row r="5946">
          <cell r="B5946">
            <v>16.287700000000001</v>
          </cell>
          <cell r="C5946">
            <v>12.906356164383562</v>
          </cell>
        </row>
        <row r="5947">
          <cell r="B5947">
            <v>16.290400000000002</v>
          </cell>
          <cell r="C5947">
            <v>12.906454794520547</v>
          </cell>
        </row>
        <row r="5948">
          <cell r="B5948">
            <v>16.293199999999999</v>
          </cell>
          <cell r="C5948">
            <v>12.906553424657533</v>
          </cell>
        </row>
        <row r="5949">
          <cell r="B5949">
            <v>16.2959</v>
          </cell>
          <cell r="C5949">
            <v>12.90665205479452</v>
          </cell>
        </row>
        <row r="5950">
          <cell r="B5950">
            <v>16.2986</v>
          </cell>
          <cell r="C5950">
            <v>12.906750684931506</v>
          </cell>
        </row>
        <row r="5951">
          <cell r="B5951">
            <v>16.301400000000001</v>
          </cell>
          <cell r="C5951">
            <v>12.906849315068493</v>
          </cell>
        </row>
        <row r="5952">
          <cell r="B5952">
            <v>16.304099999999998</v>
          </cell>
          <cell r="C5952">
            <v>12.906947945205479</v>
          </cell>
        </row>
        <row r="5953">
          <cell r="B5953">
            <v>16.306799999999999</v>
          </cell>
          <cell r="C5953">
            <v>12.907046575342465</v>
          </cell>
        </row>
        <row r="5954">
          <cell r="B5954">
            <v>16.3096</v>
          </cell>
          <cell r="C5954">
            <v>12.907145205479452</v>
          </cell>
        </row>
        <row r="5955">
          <cell r="B5955">
            <v>16.3123</v>
          </cell>
          <cell r="C5955">
            <v>12.907243835616438</v>
          </cell>
        </row>
        <row r="5956">
          <cell r="B5956">
            <v>16.315100000000001</v>
          </cell>
          <cell r="C5956">
            <v>12.907342465753423</v>
          </cell>
        </row>
        <row r="5957">
          <cell r="B5957">
            <v>16.317799999999998</v>
          </cell>
          <cell r="C5957">
            <v>12.907441095890411</v>
          </cell>
        </row>
        <row r="5958">
          <cell r="B5958">
            <v>16.320499999999999</v>
          </cell>
          <cell r="C5958">
            <v>12.907539726027396</v>
          </cell>
        </row>
        <row r="5959">
          <cell r="B5959">
            <v>16.3233</v>
          </cell>
          <cell r="C5959">
            <v>12.907638356164384</v>
          </cell>
        </row>
        <row r="5960">
          <cell r="B5960">
            <v>16.326000000000001</v>
          </cell>
          <cell r="C5960">
            <v>12.907736986301369</v>
          </cell>
        </row>
        <row r="5961">
          <cell r="B5961">
            <v>16.328800000000001</v>
          </cell>
          <cell r="C5961">
            <v>12.907835616438355</v>
          </cell>
        </row>
        <row r="5962">
          <cell r="B5962">
            <v>16.331499999999998</v>
          </cell>
          <cell r="C5962">
            <v>12.907934246575342</v>
          </cell>
        </row>
        <row r="5963">
          <cell r="B5963">
            <v>16.334199999999999</v>
          </cell>
          <cell r="C5963">
            <v>12.908032876712328</v>
          </cell>
        </row>
        <row r="5964">
          <cell r="B5964">
            <v>16.337</v>
          </cell>
          <cell r="C5964">
            <v>12.908131506849314</v>
          </cell>
        </row>
        <row r="5965">
          <cell r="B5965">
            <v>16.339700000000001</v>
          </cell>
          <cell r="C5965">
            <v>12.908230136986301</v>
          </cell>
        </row>
        <row r="5966">
          <cell r="B5966">
            <v>16.342500000000001</v>
          </cell>
          <cell r="C5966">
            <v>12.908328767123287</v>
          </cell>
        </row>
        <row r="5967">
          <cell r="B5967">
            <v>16.345199999999998</v>
          </cell>
          <cell r="C5967">
            <v>12.908427397260274</v>
          </cell>
        </row>
        <row r="5968">
          <cell r="B5968">
            <v>16.347899999999999</v>
          </cell>
          <cell r="C5968">
            <v>12.90852602739726</v>
          </cell>
        </row>
        <row r="5969">
          <cell r="B5969">
            <v>16.3507</v>
          </cell>
          <cell r="C5969">
            <v>12.908624657534245</v>
          </cell>
        </row>
        <row r="5970">
          <cell r="B5970">
            <v>16.353400000000001</v>
          </cell>
          <cell r="C5970">
            <v>12.908723287671233</v>
          </cell>
        </row>
        <row r="5971">
          <cell r="B5971">
            <v>16.356200000000001</v>
          </cell>
          <cell r="C5971">
            <v>12.908821917808218</v>
          </cell>
        </row>
        <row r="5972">
          <cell r="B5972">
            <v>16.358899999999998</v>
          </cell>
          <cell r="C5972">
            <v>12.908920547945204</v>
          </cell>
        </row>
        <row r="5973">
          <cell r="B5973">
            <v>16.361599999999999</v>
          </cell>
          <cell r="C5973">
            <v>12.909019178082191</v>
          </cell>
        </row>
        <row r="5974">
          <cell r="B5974">
            <v>16.3644</v>
          </cell>
          <cell r="C5974">
            <v>12.909117808219177</v>
          </cell>
        </row>
        <row r="5975">
          <cell r="B5975">
            <v>16.367100000000001</v>
          </cell>
          <cell r="C5975">
            <v>12.909216438356165</v>
          </cell>
        </row>
        <row r="5976">
          <cell r="B5976">
            <v>16.369900000000001</v>
          </cell>
          <cell r="C5976">
            <v>12.90931506849315</v>
          </cell>
        </row>
        <row r="5977">
          <cell r="B5977">
            <v>16.372599999999998</v>
          </cell>
          <cell r="C5977">
            <v>12.909413698630136</v>
          </cell>
        </row>
        <row r="5978">
          <cell r="B5978">
            <v>16.375299999999999</v>
          </cell>
          <cell r="C5978">
            <v>12.909512328767123</v>
          </cell>
        </row>
        <row r="5979">
          <cell r="B5979">
            <v>16.3781</v>
          </cell>
          <cell r="C5979">
            <v>12.909610958904109</v>
          </cell>
        </row>
        <row r="5980">
          <cell r="B5980">
            <v>16.380800000000001</v>
          </cell>
          <cell r="C5980">
            <v>12.909709589041094</v>
          </cell>
        </row>
        <row r="5981">
          <cell r="B5981">
            <v>16.383600000000001</v>
          </cell>
          <cell r="C5981">
            <v>12.909808219178082</v>
          </cell>
        </row>
        <row r="5982">
          <cell r="B5982">
            <v>16.386299999999999</v>
          </cell>
          <cell r="C5982">
            <v>12.909906849315067</v>
          </cell>
        </row>
        <row r="5983">
          <cell r="B5983">
            <v>16.388999999999999</v>
          </cell>
          <cell r="C5983">
            <v>12.910005479452055</v>
          </cell>
        </row>
        <row r="5984">
          <cell r="B5984">
            <v>16.3918</v>
          </cell>
          <cell r="C5984">
            <v>12.910104109589041</v>
          </cell>
        </row>
        <row r="5985">
          <cell r="B5985">
            <v>16.394500000000001</v>
          </cell>
          <cell r="C5985">
            <v>12.910202739726026</v>
          </cell>
        </row>
        <row r="5986">
          <cell r="B5986">
            <v>16.397300000000001</v>
          </cell>
          <cell r="C5986">
            <v>12.910301369863014</v>
          </cell>
        </row>
        <row r="5987">
          <cell r="B5987">
            <v>16.399999999999999</v>
          </cell>
          <cell r="C5987">
            <v>12.910399999999999</v>
          </cell>
        </row>
        <row r="5988">
          <cell r="B5988">
            <v>16.402699999999999</v>
          </cell>
          <cell r="C5988">
            <v>12.910498630136985</v>
          </cell>
        </row>
        <row r="5989">
          <cell r="B5989">
            <v>16.4055</v>
          </cell>
          <cell r="C5989">
            <v>12.910597260273972</v>
          </cell>
        </row>
        <row r="5990">
          <cell r="B5990">
            <v>16.408200000000001</v>
          </cell>
          <cell r="C5990">
            <v>12.910695890410958</v>
          </cell>
        </row>
        <row r="5991">
          <cell r="B5991">
            <v>16.411000000000001</v>
          </cell>
          <cell r="C5991">
            <v>12.910794520547945</v>
          </cell>
        </row>
        <row r="5992">
          <cell r="B5992">
            <v>16.413699999999999</v>
          </cell>
          <cell r="C5992">
            <v>12.910893150684931</v>
          </cell>
        </row>
        <row r="5993">
          <cell r="B5993">
            <v>16.416399999999999</v>
          </cell>
          <cell r="C5993">
            <v>12.910991780821917</v>
          </cell>
        </row>
        <row r="5994">
          <cell r="B5994">
            <v>16.4192</v>
          </cell>
          <cell r="C5994">
            <v>12.911090410958904</v>
          </cell>
        </row>
        <row r="5995">
          <cell r="B5995">
            <v>16.421900000000001</v>
          </cell>
          <cell r="C5995">
            <v>12.91118904109589</v>
          </cell>
        </row>
        <row r="5996">
          <cell r="B5996">
            <v>16.424700000000001</v>
          </cell>
          <cell r="C5996">
            <v>12.911287671232875</v>
          </cell>
        </row>
        <row r="5997">
          <cell r="B5997">
            <v>16.427399999999999</v>
          </cell>
          <cell r="C5997">
            <v>12.911386301369863</v>
          </cell>
        </row>
        <row r="5998">
          <cell r="B5998">
            <v>16.430099999999999</v>
          </cell>
          <cell r="C5998">
            <v>12.911484931506848</v>
          </cell>
        </row>
        <row r="5999">
          <cell r="B5999">
            <v>16.4329</v>
          </cell>
          <cell r="C5999">
            <v>12.911583561643836</v>
          </cell>
        </row>
        <row r="6000">
          <cell r="B6000">
            <v>16.435600000000001</v>
          </cell>
          <cell r="C6000">
            <v>12.911682191780821</v>
          </cell>
        </row>
        <row r="6001">
          <cell r="B6001">
            <v>16.438400000000001</v>
          </cell>
          <cell r="C6001">
            <v>12.911780821917807</v>
          </cell>
        </row>
        <row r="6002">
          <cell r="B6002">
            <v>16.441099999999999</v>
          </cell>
          <cell r="C6002">
            <v>12.911879452054794</v>
          </cell>
        </row>
        <row r="6003">
          <cell r="B6003">
            <v>16.4438</v>
          </cell>
          <cell r="C6003">
            <v>12.91197808219178</v>
          </cell>
        </row>
        <row r="6004">
          <cell r="B6004">
            <v>16.4466</v>
          </cell>
          <cell r="C6004">
            <v>12.912076712328766</v>
          </cell>
        </row>
        <row r="6005">
          <cell r="B6005">
            <v>16.449300000000001</v>
          </cell>
          <cell r="C6005">
            <v>12.912175342465753</v>
          </cell>
        </row>
        <row r="6006">
          <cell r="B6006">
            <v>16.452100000000002</v>
          </cell>
          <cell r="C6006">
            <v>12.912273972602739</v>
          </cell>
        </row>
        <row r="6007">
          <cell r="B6007">
            <v>16.454799999999999</v>
          </cell>
          <cell r="C6007">
            <v>12.912372602739726</v>
          </cell>
        </row>
        <row r="6008">
          <cell r="B6008">
            <v>16.4575</v>
          </cell>
          <cell r="C6008">
            <v>12.912471232876712</v>
          </cell>
        </row>
        <row r="6009">
          <cell r="B6009">
            <v>16.4603</v>
          </cell>
          <cell r="C6009">
            <v>12.912569863013697</v>
          </cell>
        </row>
        <row r="6010">
          <cell r="B6010">
            <v>16.463000000000001</v>
          </cell>
          <cell r="C6010">
            <v>12.912668493150685</v>
          </cell>
        </row>
        <row r="6011">
          <cell r="B6011">
            <v>16.465800000000002</v>
          </cell>
          <cell r="C6011">
            <v>12.91276712328767</v>
          </cell>
        </row>
        <row r="6012">
          <cell r="B6012">
            <v>16.468499999999999</v>
          </cell>
          <cell r="C6012">
            <v>12.912865753424656</v>
          </cell>
        </row>
        <row r="6013">
          <cell r="B6013">
            <v>16.4712</v>
          </cell>
          <cell r="C6013">
            <v>12.912964383561643</v>
          </cell>
        </row>
        <row r="6014">
          <cell r="B6014">
            <v>16.474</v>
          </cell>
          <cell r="C6014">
            <v>12.913063013698629</v>
          </cell>
        </row>
        <row r="6015">
          <cell r="B6015">
            <v>16.476700000000001</v>
          </cell>
          <cell r="C6015">
            <v>12.913161643835616</v>
          </cell>
        </row>
        <row r="6016">
          <cell r="B6016">
            <v>16.479500000000002</v>
          </cell>
          <cell r="C6016">
            <v>12.913260273972602</v>
          </cell>
        </row>
        <row r="6017">
          <cell r="B6017">
            <v>16.482199999999999</v>
          </cell>
          <cell r="C6017">
            <v>12.913358904109588</v>
          </cell>
        </row>
        <row r="6018">
          <cell r="B6018">
            <v>16.4849</v>
          </cell>
          <cell r="C6018">
            <v>12.913457534246575</v>
          </cell>
        </row>
        <row r="6019">
          <cell r="B6019">
            <v>16.4877</v>
          </cell>
          <cell r="C6019">
            <v>12.913556164383561</v>
          </cell>
        </row>
        <row r="6020">
          <cell r="B6020">
            <v>16.490400000000001</v>
          </cell>
          <cell r="C6020">
            <v>12.913654794520546</v>
          </cell>
        </row>
        <row r="6021">
          <cell r="B6021">
            <v>16.493200000000002</v>
          </cell>
          <cell r="C6021">
            <v>12.913753424657534</v>
          </cell>
        </row>
        <row r="6022">
          <cell r="B6022">
            <v>16.495899999999999</v>
          </cell>
          <cell r="C6022">
            <v>12.913852054794519</v>
          </cell>
        </row>
        <row r="6023">
          <cell r="B6023">
            <v>16.4986</v>
          </cell>
          <cell r="C6023">
            <v>12.913950684931507</v>
          </cell>
        </row>
        <row r="6024">
          <cell r="B6024">
            <v>16.5014</v>
          </cell>
          <cell r="C6024">
            <v>12.914049315068493</v>
          </cell>
        </row>
        <row r="6025">
          <cell r="B6025">
            <v>16.504100000000001</v>
          </cell>
          <cell r="C6025">
            <v>12.914147945205478</v>
          </cell>
        </row>
        <row r="6026">
          <cell r="B6026">
            <v>16.506799999999998</v>
          </cell>
          <cell r="C6026">
            <v>12.914246575342466</v>
          </cell>
        </row>
        <row r="6027">
          <cell r="B6027">
            <v>16.509599999999999</v>
          </cell>
          <cell r="C6027">
            <v>12.914345205479451</v>
          </cell>
        </row>
        <row r="6028">
          <cell r="B6028">
            <v>16.5123</v>
          </cell>
          <cell r="C6028">
            <v>12.914443835616437</v>
          </cell>
        </row>
        <row r="6029">
          <cell r="B6029">
            <v>16.5151</v>
          </cell>
          <cell r="C6029">
            <v>12.914542465753424</v>
          </cell>
        </row>
        <row r="6030">
          <cell r="B6030">
            <v>16.517800000000001</v>
          </cell>
          <cell r="C6030">
            <v>12.91464109589041</v>
          </cell>
        </row>
        <row r="6031">
          <cell r="B6031">
            <v>16.520499999999998</v>
          </cell>
          <cell r="C6031">
            <v>12.914739726027397</v>
          </cell>
        </row>
        <row r="6032">
          <cell r="B6032">
            <v>16.523299999999999</v>
          </cell>
          <cell r="C6032">
            <v>12.914838356164383</v>
          </cell>
        </row>
        <row r="6033">
          <cell r="B6033">
            <v>16.526</v>
          </cell>
          <cell r="C6033">
            <v>12.914936986301369</v>
          </cell>
        </row>
        <row r="6034">
          <cell r="B6034">
            <v>16.5288</v>
          </cell>
          <cell r="C6034">
            <v>12.915035616438356</v>
          </cell>
        </row>
        <row r="6035">
          <cell r="B6035">
            <v>16.531500000000001</v>
          </cell>
          <cell r="C6035">
            <v>12.915134246575342</v>
          </cell>
        </row>
        <row r="6036">
          <cell r="B6036">
            <v>16.534199999999998</v>
          </cell>
          <cell r="C6036">
            <v>12.915232876712327</v>
          </cell>
        </row>
        <row r="6037">
          <cell r="B6037">
            <v>16.536999999999999</v>
          </cell>
          <cell r="C6037">
            <v>12.915331506849315</v>
          </cell>
        </row>
        <row r="6038">
          <cell r="B6038">
            <v>16.5397</v>
          </cell>
          <cell r="C6038">
            <v>12.9154301369863</v>
          </cell>
        </row>
        <row r="6039">
          <cell r="B6039">
            <v>16.5425</v>
          </cell>
          <cell r="C6039">
            <v>12.915528767123288</v>
          </cell>
        </row>
        <row r="6040">
          <cell r="B6040">
            <v>16.545200000000001</v>
          </cell>
          <cell r="C6040">
            <v>12.915627397260273</v>
          </cell>
        </row>
        <row r="6041">
          <cell r="B6041">
            <v>16.547899999999998</v>
          </cell>
          <cell r="C6041">
            <v>12.915726027397259</v>
          </cell>
        </row>
        <row r="6042">
          <cell r="B6042">
            <v>16.550699999999999</v>
          </cell>
          <cell r="C6042">
            <v>12.915824657534246</v>
          </cell>
        </row>
        <row r="6043">
          <cell r="B6043">
            <v>16.5534</v>
          </cell>
          <cell r="C6043">
            <v>12.915923287671232</v>
          </cell>
        </row>
        <row r="6044">
          <cell r="B6044">
            <v>16.5562</v>
          </cell>
          <cell r="C6044">
            <v>12.916021917808219</v>
          </cell>
        </row>
        <row r="6045">
          <cell r="B6045">
            <v>16.558900000000001</v>
          </cell>
          <cell r="C6045">
            <v>12.916120547945205</v>
          </cell>
        </row>
        <row r="6046">
          <cell r="B6046">
            <v>16.561599999999999</v>
          </cell>
          <cell r="C6046">
            <v>12.916219178082191</v>
          </cell>
        </row>
        <row r="6047">
          <cell r="B6047">
            <v>16.564399999999999</v>
          </cell>
          <cell r="C6047">
            <v>12.916317808219178</v>
          </cell>
        </row>
        <row r="6048">
          <cell r="B6048">
            <v>16.5671</v>
          </cell>
          <cell r="C6048">
            <v>12.916416438356164</v>
          </cell>
        </row>
        <row r="6049">
          <cell r="B6049">
            <v>16.569900000000001</v>
          </cell>
          <cell r="C6049">
            <v>12.916515068493149</v>
          </cell>
        </row>
        <row r="6050">
          <cell r="B6050">
            <v>16.572600000000001</v>
          </cell>
          <cell r="C6050">
            <v>12.916613698630137</v>
          </cell>
        </row>
        <row r="6051">
          <cell r="B6051">
            <v>16.575299999999999</v>
          </cell>
          <cell r="C6051">
            <v>12.916712328767122</v>
          </cell>
        </row>
        <row r="6052">
          <cell r="B6052">
            <v>16.578099999999999</v>
          </cell>
          <cell r="C6052">
            <v>12.91681095890411</v>
          </cell>
        </row>
        <row r="6053">
          <cell r="B6053">
            <v>16.5808</v>
          </cell>
          <cell r="C6053">
            <v>12.916909589041095</v>
          </cell>
        </row>
        <row r="6054">
          <cell r="B6054">
            <v>16.583600000000001</v>
          </cell>
          <cell r="C6054">
            <v>12.917008219178081</v>
          </cell>
        </row>
        <row r="6055">
          <cell r="B6055">
            <v>16.586300000000001</v>
          </cell>
          <cell r="C6055">
            <v>12.917106849315068</v>
          </cell>
        </row>
        <row r="6056">
          <cell r="B6056">
            <v>16.588999999999999</v>
          </cell>
          <cell r="C6056">
            <v>12.917205479452054</v>
          </cell>
        </row>
        <row r="6057">
          <cell r="B6057">
            <v>16.591799999999999</v>
          </cell>
          <cell r="C6057">
            <v>12.91730410958904</v>
          </cell>
        </row>
        <row r="6058">
          <cell r="B6058">
            <v>16.5945</v>
          </cell>
          <cell r="C6058">
            <v>12.917402739726027</v>
          </cell>
        </row>
        <row r="6059">
          <cell r="B6059">
            <v>16.597300000000001</v>
          </cell>
          <cell r="C6059">
            <v>12.917501369863013</v>
          </cell>
        </row>
        <row r="6060">
          <cell r="B6060">
            <v>16.600000000000001</v>
          </cell>
          <cell r="C6060">
            <v>12.9176</v>
          </cell>
        </row>
        <row r="6061">
          <cell r="B6061">
            <v>16.602699999999999</v>
          </cell>
          <cell r="C6061">
            <v>12.917698630136986</v>
          </cell>
        </row>
        <row r="6062">
          <cell r="B6062">
            <v>16.605499999999999</v>
          </cell>
          <cell r="C6062">
            <v>12.917797260273971</v>
          </cell>
        </row>
        <row r="6063">
          <cell r="B6063">
            <v>16.6082</v>
          </cell>
          <cell r="C6063">
            <v>12.917895890410959</v>
          </cell>
        </row>
        <row r="6064">
          <cell r="B6064">
            <v>16.611000000000001</v>
          </cell>
          <cell r="C6064">
            <v>12.917994520547945</v>
          </cell>
        </row>
        <row r="6065">
          <cell r="B6065">
            <v>16.613700000000001</v>
          </cell>
          <cell r="C6065">
            <v>12.91809315068493</v>
          </cell>
        </row>
        <row r="6066">
          <cell r="B6066">
            <v>16.616399999999999</v>
          </cell>
          <cell r="C6066">
            <v>12.918191780821918</v>
          </cell>
        </row>
        <row r="6067">
          <cell r="B6067">
            <v>16.619199999999999</v>
          </cell>
          <cell r="C6067">
            <v>12.918290410958903</v>
          </cell>
        </row>
        <row r="6068">
          <cell r="B6068">
            <v>16.6219</v>
          </cell>
          <cell r="C6068">
            <v>12.918389041095891</v>
          </cell>
        </row>
        <row r="6069">
          <cell r="B6069">
            <v>16.624700000000001</v>
          </cell>
          <cell r="C6069">
            <v>12.918487671232876</v>
          </cell>
        </row>
        <row r="6070">
          <cell r="B6070">
            <v>16.627400000000002</v>
          </cell>
          <cell r="C6070">
            <v>12.918586301369862</v>
          </cell>
        </row>
        <row r="6071">
          <cell r="B6071">
            <v>16.630099999999999</v>
          </cell>
          <cell r="C6071">
            <v>12.918684931506849</v>
          </cell>
        </row>
        <row r="6072">
          <cell r="B6072">
            <v>16.632899999999999</v>
          </cell>
          <cell r="C6072">
            <v>12.918783561643835</v>
          </cell>
        </row>
        <row r="6073">
          <cell r="B6073">
            <v>16.6356</v>
          </cell>
          <cell r="C6073">
            <v>12.918882191780821</v>
          </cell>
        </row>
        <row r="6074">
          <cell r="B6074">
            <v>16.638400000000001</v>
          </cell>
          <cell r="C6074">
            <v>12.918980821917808</v>
          </cell>
        </row>
        <row r="6075">
          <cell r="B6075">
            <v>16.641100000000002</v>
          </cell>
          <cell r="C6075">
            <v>12.919079452054794</v>
          </cell>
        </row>
        <row r="6076">
          <cell r="B6076">
            <v>16.643799999999999</v>
          </cell>
          <cell r="C6076">
            <v>12.919178082191781</v>
          </cell>
        </row>
        <row r="6077">
          <cell r="B6077">
            <v>16.646599999999999</v>
          </cell>
          <cell r="C6077">
            <v>12.919276712328767</v>
          </cell>
        </row>
        <row r="6078">
          <cell r="B6078">
            <v>16.6493</v>
          </cell>
          <cell r="C6078">
            <v>12.919375342465752</v>
          </cell>
        </row>
        <row r="6079">
          <cell r="B6079">
            <v>16.652100000000001</v>
          </cell>
          <cell r="C6079">
            <v>12.91947397260274</v>
          </cell>
        </row>
        <row r="6080">
          <cell r="B6080">
            <v>16.654800000000002</v>
          </cell>
          <cell r="C6080">
            <v>12.919572602739725</v>
          </cell>
        </row>
        <row r="6081">
          <cell r="B6081">
            <v>16.657499999999999</v>
          </cell>
          <cell r="C6081">
            <v>12.919671232876711</v>
          </cell>
        </row>
        <row r="6082">
          <cell r="B6082">
            <v>16.660299999999999</v>
          </cell>
          <cell r="C6082">
            <v>12.919769863013698</v>
          </cell>
        </row>
        <row r="6083">
          <cell r="B6083">
            <v>16.663</v>
          </cell>
          <cell r="C6083">
            <v>12.919868493150684</v>
          </cell>
        </row>
        <row r="6084">
          <cell r="B6084">
            <v>16.665800000000001</v>
          </cell>
          <cell r="C6084">
            <v>12.919967123287671</v>
          </cell>
        </row>
        <row r="6085">
          <cell r="B6085">
            <v>16.668500000000002</v>
          </cell>
          <cell r="C6085">
            <v>12.920065753424657</v>
          </cell>
        </row>
        <row r="6086">
          <cell r="B6086">
            <v>16.671199999999999</v>
          </cell>
          <cell r="C6086">
            <v>12.920164383561643</v>
          </cell>
        </row>
        <row r="6087">
          <cell r="B6087">
            <v>16.673999999999999</v>
          </cell>
          <cell r="C6087">
            <v>12.92026301369863</v>
          </cell>
        </row>
        <row r="6088">
          <cell r="B6088">
            <v>16.6767</v>
          </cell>
          <cell r="C6088">
            <v>12.920361643835616</v>
          </cell>
        </row>
        <row r="6089">
          <cell r="B6089">
            <v>16.679500000000001</v>
          </cell>
          <cell r="C6089">
            <v>12.920460273972601</v>
          </cell>
        </row>
        <row r="6090">
          <cell r="B6090">
            <v>16.682200000000002</v>
          </cell>
          <cell r="C6090">
            <v>12.920558904109589</v>
          </cell>
        </row>
        <row r="6091">
          <cell r="B6091">
            <v>16.684899999999999</v>
          </cell>
          <cell r="C6091">
            <v>12.920657534246574</v>
          </cell>
        </row>
        <row r="6092">
          <cell r="B6092">
            <v>16.6877</v>
          </cell>
          <cell r="C6092">
            <v>12.920756164383562</v>
          </cell>
        </row>
        <row r="6093">
          <cell r="B6093">
            <v>16.6904</v>
          </cell>
          <cell r="C6093">
            <v>12.920854794520547</v>
          </cell>
        </row>
        <row r="6094">
          <cell r="B6094">
            <v>16.693200000000001</v>
          </cell>
          <cell r="C6094">
            <v>12.920953424657533</v>
          </cell>
        </row>
        <row r="6095">
          <cell r="B6095">
            <v>16.695900000000002</v>
          </cell>
          <cell r="C6095">
            <v>12.92105205479452</v>
          </cell>
        </row>
        <row r="6096">
          <cell r="B6096">
            <v>16.698599999999999</v>
          </cell>
          <cell r="C6096">
            <v>12.921150684931506</v>
          </cell>
        </row>
        <row r="6097">
          <cell r="B6097">
            <v>16.7014</v>
          </cell>
          <cell r="C6097">
            <v>12.921249315068492</v>
          </cell>
        </row>
        <row r="6098">
          <cell r="B6098">
            <v>16.7041</v>
          </cell>
          <cell r="C6098">
            <v>12.921347945205479</v>
          </cell>
        </row>
        <row r="6099">
          <cell r="B6099">
            <v>16.706800000000001</v>
          </cell>
          <cell r="C6099">
            <v>12.921446575342465</v>
          </cell>
        </row>
        <row r="6100">
          <cell r="B6100">
            <v>16.709599999999998</v>
          </cell>
          <cell r="C6100">
            <v>12.921545205479452</v>
          </cell>
        </row>
        <row r="6101">
          <cell r="B6101">
            <v>16.712299999999999</v>
          </cell>
          <cell r="C6101">
            <v>12.921643835616438</v>
          </cell>
        </row>
        <row r="6102">
          <cell r="B6102">
            <v>16.7151</v>
          </cell>
          <cell r="C6102">
            <v>12.921742465753423</v>
          </cell>
        </row>
        <row r="6103">
          <cell r="B6103">
            <v>16.7178</v>
          </cell>
          <cell r="C6103">
            <v>12.921841095890411</v>
          </cell>
        </row>
        <row r="6104">
          <cell r="B6104">
            <v>16.720500000000001</v>
          </cell>
          <cell r="C6104">
            <v>12.921939726027396</v>
          </cell>
        </row>
        <row r="6105">
          <cell r="B6105">
            <v>16.723299999999998</v>
          </cell>
          <cell r="C6105">
            <v>12.922038356164382</v>
          </cell>
        </row>
        <row r="6106">
          <cell r="B6106">
            <v>16.725999999999999</v>
          </cell>
          <cell r="C6106">
            <v>12.92213698630137</v>
          </cell>
        </row>
        <row r="6107">
          <cell r="B6107">
            <v>16.7288</v>
          </cell>
          <cell r="C6107">
            <v>12.922235616438355</v>
          </cell>
        </row>
        <row r="6108">
          <cell r="B6108">
            <v>16.7315</v>
          </cell>
          <cell r="C6108">
            <v>12.922334246575343</v>
          </cell>
        </row>
        <row r="6109">
          <cell r="B6109">
            <v>16.734200000000001</v>
          </cell>
          <cell r="C6109">
            <v>12.922432876712328</v>
          </cell>
        </row>
        <row r="6110">
          <cell r="B6110">
            <v>16.736999999999998</v>
          </cell>
          <cell r="C6110">
            <v>12.922531506849314</v>
          </cell>
        </row>
        <row r="6111">
          <cell r="B6111">
            <v>16.739699999999999</v>
          </cell>
          <cell r="C6111">
            <v>12.922630136986301</v>
          </cell>
        </row>
        <row r="6112">
          <cell r="B6112">
            <v>16.7425</v>
          </cell>
          <cell r="C6112">
            <v>12.922728767123287</v>
          </cell>
        </row>
        <row r="6113">
          <cell r="B6113">
            <v>16.745200000000001</v>
          </cell>
          <cell r="C6113">
            <v>12.922827397260273</v>
          </cell>
        </row>
        <row r="6114">
          <cell r="B6114">
            <v>16.747900000000001</v>
          </cell>
          <cell r="C6114">
            <v>12.92292602739726</v>
          </cell>
        </row>
        <row r="6115">
          <cell r="B6115">
            <v>16.750699999999998</v>
          </cell>
          <cell r="C6115">
            <v>12.923024657534246</v>
          </cell>
        </row>
        <row r="6116">
          <cell r="B6116">
            <v>16.753399999999999</v>
          </cell>
          <cell r="C6116">
            <v>12.923123287671233</v>
          </cell>
        </row>
        <row r="6117">
          <cell r="B6117">
            <v>16.7562</v>
          </cell>
          <cell r="C6117">
            <v>12.923221917808219</v>
          </cell>
        </row>
        <row r="6118">
          <cell r="B6118">
            <v>16.758900000000001</v>
          </cell>
          <cell r="C6118">
            <v>12.923320547945204</v>
          </cell>
        </row>
        <row r="6119">
          <cell r="B6119">
            <v>16.761600000000001</v>
          </cell>
          <cell r="C6119">
            <v>12.923419178082192</v>
          </cell>
        </row>
        <row r="6120">
          <cell r="B6120">
            <v>16.764399999999998</v>
          </cell>
          <cell r="C6120">
            <v>12.923517808219177</v>
          </cell>
        </row>
        <row r="6121">
          <cell r="B6121">
            <v>16.767099999999999</v>
          </cell>
          <cell r="C6121">
            <v>12.923616438356163</v>
          </cell>
        </row>
        <row r="6122">
          <cell r="B6122">
            <v>16.7699</v>
          </cell>
          <cell r="C6122">
            <v>12.92371506849315</v>
          </cell>
        </row>
        <row r="6123">
          <cell r="B6123">
            <v>16.772600000000001</v>
          </cell>
          <cell r="C6123">
            <v>12.923813698630136</v>
          </cell>
        </row>
        <row r="6124">
          <cell r="B6124">
            <v>16.775300000000001</v>
          </cell>
          <cell r="C6124">
            <v>12.923912328767123</v>
          </cell>
        </row>
        <row r="6125">
          <cell r="B6125">
            <v>16.778099999999998</v>
          </cell>
          <cell r="C6125">
            <v>12.924010958904109</v>
          </cell>
        </row>
        <row r="6126">
          <cell r="B6126">
            <v>16.780799999999999</v>
          </cell>
          <cell r="C6126">
            <v>12.924109589041095</v>
          </cell>
        </row>
        <row r="6127">
          <cell r="B6127">
            <v>16.7836</v>
          </cell>
          <cell r="C6127">
            <v>12.924208219178082</v>
          </cell>
        </row>
        <row r="6128">
          <cell r="B6128">
            <v>16.786300000000001</v>
          </cell>
          <cell r="C6128">
            <v>12.924306849315068</v>
          </cell>
        </row>
        <row r="6129">
          <cell r="B6129">
            <v>16.789000000000001</v>
          </cell>
          <cell r="C6129">
            <v>12.924405479452053</v>
          </cell>
        </row>
        <row r="6130">
          <cell r="B6130">
            <v>16.791799999999999</v>
          </cell>
          <cell r="C6130">
            <v>12.924504109589041</v>
          </cell>
        </row>
        <row r="6131">
          <cell r="B6131">
            <v>16.794499999999999</v>
          </cell>
          <cell r="C6131">
            <v>12.924602739726026</v>
          </cell>
        </row>
        <row r="6132">
          <cell r="B6132">
            <v>16.7973</v>
          </cell>
          <cell r="C6132">
            <v>12.924701369863014</v>
          </cell>
        </row>
        <row r="6133">
          <cell r="B6133">
            <v>16.8</v>
          </cell>
          <cell r="C6133">
            <v>12.924799999999999</v>
          </cell>
        </row>
        <row r="6134">
          <cell r="B6134">
            <v>16.802700000000002</v>
          </cell>
          <cell r="C6134">
            <v>12.924898630136985</v>
          </cell>
        </row>
        <row r="6135">
          <cell r="B6135">
            <v>16.805499999999999</v>
          </cell>
          <cell r="C6135">
            <v>12.924997260273972</v>
          </cell>
        </row>
        <row r="6136">
          <cell r="B6136">
            <v>16.808199999999999</v>
          </cell>
          <cell r="C6136">
            <v>12.925095890410958</v>
          </cell>
        </row>
        <row r="6137">
          <cell r="B6137">
            <v>16.811</v>
          </cell>
          <cell r="C6137">
            <v>12.925194520547944</v>
          </cell>
        </row>
        <row r="6138">
          <cell r="B6138">
            <v>16.813700000000001</v>
          </cell>
          <cell r="C6138">
            <v>12.925293150684931</v>
          </cell>
        </row>
        <row r="6139">
          <cell r="B6139">
            <v>16.816400000000002</v>
          </cell>
          <cell r="C6139">
            <v>12.925391780821917</v>
          </cell>
        </row>
        <row r="6140">
          <cell r="B6140">
            <v>16.819199999999999</v>
          </cell>
          <cell r="C6140">
            <v>12.925490410958904</v>
          </cell>
        </row>
        <row r="6141">
          <cell r="B6141">
            <v>16.821899999999999</v>
          </cell>
          <cell r="C6141">
            <v>12.92558904109589</v>
          </cell>
        </row>
        <row r="6142">
          <cell r="B6142">
            <v>16.8247</v>
          </cell>
          <cell r="C6142">
            <v>12.925687671232875</v>
          </cell>
        </row>
        <row r="6143">
          <cell r="B6143">
            <v>16.827400000000001</v>
          </cell>
          <cell r="C6143">
            <v>12.925786301369863</v>
          </cell>
        </row>
        <row r="6144">
          <cell r="B6144">
            <v>16.830100000000002</v>
          </cell>
          <cell r="C6144">
            <v>12.925884931506848</v>
          </cell>
        </row>
        <row r="6145">
          <cell r="B6145">
            <v>16.832899999999999</v>
          </cell>
          <cell r="C6145">
            <v>12.925983561643834</v>
          </cell>
        </row>
        <row r="6146">
          <cell r="B6146">
            <v>16.835599999999999</v>
          </cell>
          <cell r="C6146">
            <v>12.926082191780822</v>
          </cell>
        </row>
        <row r="6147">
          <cell r="B6147">
            <v>16.8384</v>
          </cell>
          <cell r="C6147">
            <v>12.926180821917807</v>
          </cell>
        </row>
        <row r="6148">
          <cell r="B6148">
            <v>16.841100000000001</v>
          </cell>
          <cell r="C6148">
            <v>12.926279452054795</v>
          </cell>
        </row>
        <row r="6149">
          <cell r="B6149">
            <v>16.843800000000002</v>
          </cell>
          <cell r="C6149">
            <v>12.92637808219178</v>
          </cell>
        </row>
        <row r="6150">
          <cell r="B6150">
            <v>16.846599999999999</v>
          </cell>
          <cell r="C6150">
            <v>12.926476712328766</v>
          </cell>
        </row>
        <row r="6151">
          <cell r="B6151">
            <v>16.849299999999999</v>
          </cell>
          <cell r="C6151">
            <v>12.926575342465753</v>
          </cell>
        </row>
        <row r="6152">
          <cell r="B6152">
            <v>16.8521</v>
          </cell>
          <cell r="C6152">
            <v>12.926673972602739</v>
          </cell>
        </row>
        <row r="6153">
          <cell r="B6153">
            <v>16.854800000000001</v>
          </cell>
          <cell r="C6153">
            <v>12.926772602739725</v>
          </cell>
        </row>
        <row r="6154">
          <cell r="B6154">
            <v>16.857500000000002</v>
          </cell>
          <cell r="C6154">
            <v>12.926871232876712</v>
          </cell>
        </row>
        <row r="6155">
          <cell r="B6155">
            <v>16.860299999999999</v>
          </cell>
          <cell r="C6155">
            <v>12.926969863013698</v>
          </cell>
        </row>
        <row r="6156">
          <cell r="B6156">
            <v>16.863</v>
          </cell>
          <cell r="C6156">
            <v>12.927068493150685</v>
          </cell>
        </row>
        <row r="6157">
          <cell r="B6157">
            <v>16.8658</v>
          </cell>
          <cell r="C6157">
            <v>12.927167123287671</v>
          </cell>
        </row>
        <row r="6158">
          <cell r="B6158">
            <v>16.868500000000001</v>
          </cell>
          <cell r="C6158">
            <v>12.927265753424656</v>
          </cell>
        </row>
        <row r="6159">
          <cell r="B6159">
            <v>16.871200000000002</v>
          </cell>
          <cell r="C6159">
            <v>12.927364383561644</v>
          </cell>
        </row>
        <row r="6160">
          <cell r="B6160">
            <v>16.873999999999999</v>
          </cell>
          <cell r="C6160">
            <v>12.927463013698629</v>
          </cell>
        </row>
        <row r="6161">
          <cell r="B6161">
            <v>16.8767</v>
          </cell>
          <cell r="C6161">
            <v>12.927561643835615</v>
          </cell>
        </row>
        <row r="6162">
          <cell r="B6162">
            <v>16.8795</v>
          </cell>
          <cell r="C6162">
            <v>12.927660273972602</v>
          </cell>
        </row>
        <row r="6163">
          <cell r="B6163">
            <v>16.882200000000001</v>
          </cell>
          <cell r="C6163">
            <v>12.927758904109588</v>
          </cell>
        </row>
        <row r="6164">
          <cell r="B6164">
            <v>16.884899999999998</v>
          </cell>
          <cell r="C6164">
            <v>12.927857534246575</v>
          </cell>
        </row>
        <row r="6165">
          <cell r="B6165">
            <v>16.887699999999999</v>
          </cell>
          <cell r="C6165">
            <v>12.927956164383561</v>
          </cell>
        </row>
        <row r="6166">
          <cell r="B6166">
            <v>16.8904</v>
          </cell>
          <cell r="C6166">
            <v>12.928054794520547</v>
          </cell>
        </row>
        <row r="6167">
          <cell r="B6167">
            <v>16.8932</v>
          </cell>
          <cell r="C6167">
            <v>12.928153424657534</v>
          </cell>
        </row>
        <row r="6168">
          <cell r="B6168">
            <v>16.895900000000001</v>
          </cell>
          <cell r="C6168">
            <v>12.92825205479452</v>
          </cell>
        </row>
        <row r="6169">
          <cell r="B6169">
            <v>16.898599999999998</v>
          </cell>
          <cell r="C6169">
            <v>12.928350684931505</v>
          </cell>
        </row>
        <row r="6170">
          <cell r="B6170">
            <v>16.901399999999999</v>
          </cell>
          <cell r="C6170">
            <v>12.928449315068493</v>
          </cell>
        </row>
        <row r="6171">
          <cell r="B6171">
            <v>16.9041</v>
          </cell>
          <cell r="C6171">
            <v>12.928547945205478</v>
          </cell>
        </row>
        <row r="6172">
          <cell r="B6172">
            <v>16.9068</v>
          </cell>
          <cell r="C6172">
            <v>12.928646575342466</v>
          </cell>
        </row>
        <row r="6173">
          <cell r="B6173">
            <v>16.909600000000001</v>
          </cell>
          <cell r="C6173">
            <v>12.928745205479451</v>
          </cell>
        </row>
        <row r="6174">
          <cell r="B6174">
            <v>16.912299999999998</v>
          </cell>
          <cell r="C6174">
            <v>12.928843835616437</v>
          </cell>
        </row>
        <row r="6175">
          <cell r="B6175">
            <v>16.915099999999999</v>
          </cell>
          <cell r="C6175">
            <v>12.928942465753424</v>
          </cell>
        </row>
        <row r="6176">
          <cell r="B6176">
            <v>16.9178</v>
          </cell>
          <cell r="C6176">
            <v>12.92904109589041</v>
          </cell>
        </row>
        <row r="6177">
          <cell r="B6177">
            <v>16.920500000000001</v>
          </cell>
          <cell r="C6177">
            <v>12.929139726027397</v>
          </cell>
        </row>
        <row r="6178">
          <cell r="B6178">
            <v>16.923300000000001</v>
          </cell>
          <cell r="C6178">
            <v>12.929238356164383</v>
          </cell>
        </row>
        <row r="6179">
          <cell r="B6179">
            <v>16.925999999999998</v>
          </cell>
          <cell r="C6179">
            <v>12.929336986301369</v>
          </cell>
        </row>
        <row r="6180">
          <cell r="B6180">
            <v>16.928799999999999</v>
          </cell>
          <cell r="C6180">
            <v>12.929435616438356</v>
          </cell>
        </row>
        <row r="6181">
          <cell r="B6181">
            <v>16.9315</v>
          </cell>
          <cell r="C6181">
            <v>12.929534246575342</v>
          </cell>
        </row>
        <row r="6182">
          <cell r="B6182">
            <v>16.934200000000001</v>
          </cell>
          <cell r="C6182">
            <v>12.929632876712327</v>
          </cell>
        </row>
        <row r="6183">
          <cell r="B6183">
            <v>16.937000000000001</v>
          </cell>
          <cell r="C6183">
            <v>12.929731506849315</v>
          </cell>
        </row>
        <row r="6184">
          <cell r="B6184">
            <v>16.939699999999998</v>
          </cell>
          <cell r="C6184">
            <v>12.9298301369863</v>
          </cell>
        </row>
        <row r="6185">
          <cell r="B6185">
            <v>16.942499999999999</v>
          </cell>
          <cell r="C6185">
            <v>12.929928767123288</v>
          </cell>
        </row>
        <row r="6186">
          <cell r="B6186">
            <v>16.9452</v>
          </cell>
          <cell r="C6186">
            <v>12.930027397260274</v>
          </cell>
        </row>
        <row r="6187">
          <cell r="B6187">
            <v>16.947900000000001</v>
          </cell>
          <cell r="C6187">
            <v>12.930126027397259</v>
          </cell>
        </row>
        <row r="6188">
          <cell r="B6188">
            <v>16.950700000000001</v>
          </cell>
          <cell r="C6188">
            <v>12.930224657534247</v>
          </cell>
        </row>
        <row r="6189">
          <cell r="B6189">
            <v>16.953399999999998</v>
          </cell>
          <cell r="C6189">
            <v>12.930323287671232</v>
          </cell>
        </row>
        <row r="6190">
          <cell r="B6190">
            <v>16.956199999999999</v>
          </cell>
          <cell r="C6190">
            <v>12.930421917808218</v>
          </cell>
        </row>
        <row r="6191">
          <cell r="B6191">
            <v>16.9589</v>
          </cell>
          <cell r="C6191">
            <v>12.930520547945205</v>
          </cell>
        </row>
        <row r="6192">
          <cell r="B6192">
            <v>16.961600000000001</v>
          </cell>
          <cell r="C6192">
            <v>12.930619178082191</v>
          </cell>
        </row>
        <row r="6193">
          <cell r="B6193">
            <v>16.964400000000001</v>
          </cell>
          <cell r="C6193">
            <v>12.930717808219178</v>
          </cell>
        </row>
        <row r="6194">
          <cell r="B6194">
            <v>16.967099999999999</v>
          </cell>
          <cell r="C6194">
            <v>12.930816438356164</v>
          </cell>
        </row>
        <row r="6195">
          <cell r="B6195">
            <v>16.969899999999999</v>
          </cell>
          <cell r="C6195">
            <v>12.93091506849315</v>
          </cell>
        </row>
        <row r="6196">
          <cell r="B6196">
            <v>16.9726</v>
          </cell>
          <cell r="C6196">
            <v>12.931013698630137</v>
          </cell>
        </row>
        <row r="6197">
          <cell r="B6197">
            <v>16.975300000000001</v>
          </cell>
          <cell r="C6197">
            <v>12.931112328767123</v>
          </cell>
        </row>
        <row r="6198">
          <cell r="B6198">
            <v>16.978100000000001</v>
          </cell>
          <cell r="C6198">
            <v>12.931210958904108</v>
          </cell>
        </row>
        <row r="6199">
          <cell r="B6199">
            <v>16.980799999999999</v>
          </cell>
          <cell r="C6199">
            <v>12.931309589041096</v>
          </cell>
        </row>
        <row r="6200">
          <cell r="B6200">
            <v>16.983599999999999</v>
          </cell>
          <cell r="C6200">
            <v>12.931408219178081</v>
          </cell>
        </row>
        <row r="6201">
          <cell r="B6201">
            <v>16.9863</v>
          </cell>
          <cell r="C6201">
            <v>12.931506849315069</v>
          </cell>
        </row>
        <row r="6202">
          <cell r="B6202">
            <v>16.989000000000001</v>
          </cell>
          <cell r="C6202">
            <v>12.931605479452054</v>
          </cell>
        </row>
        <row r="6203">
          <cell r="B6203">
            <v>16.991800000000001</v>
          </cell>
          <cell r="C6203">
            <v>12.93170410958904</v>
          </cell>
        </row>
        <row r="6204">
          <cell r="B6204">
            <v>16.994499999999999</v>
          </cell>
          <cell r="C6204">
            <v>12.931802739726027</v>
          </cell>
        </row>
        <row r="6205">
          <cell r="B6205">
            <v>16.997299999999999</v>
          </cell>
          <cell r="C6205">
            <v>12.931901369863013</v>
          </cell>
        </row>
        <row r="6206">
          <cell r="B6206">
            <v>17</v>
          </cell>
          <cell r="C6206">
            <v>12.931999999999999</v>
          </cell>
        </row>
        <row r="6207">
          <cell r="B6207">
            <v>17.002700000000001</v>
          </cell>
          <cell r="C6207">
            <v>12.932098630136986</v>
          </cell>
        </row>
        <row r="6208">
          <cell r="B6208">
            <v>17.005500000000001</v>
          </cell>
          <cell r="C6208">
            <v>12.932197260273972</v>
          </cell>
        </row>
        <row r="6209">
          <cell r="B6209">
            <v>17.008199999999999</v>
          </cell>
          <cell r="C6209">
            <v>12.932295890410959</v>
          </cell>
        </row>
        <row r="6210">
          <cell r="B6210">
            <v>17.010999999999999</v>
          </cell>
          <cell r="C6210">
            <v>12.932394520547945</v>
          </cell>
        </row>
        <row r="6211">
          <cell r="B6211">
            <v>17.0137</v>
          </cell>
          <cell r="C6211">
            <v>12.93249315068493</v>
          </cell>
        </row>
        <row r="6212">
          <cell r="B6212">
            <v>17.016400000000001</v>
          </cell>
          <cell r="C6212">
            <v>12.932591780821918</v>
          </cell>
        </row>
        <row r="6213">
          <cell r="B6213">
            <v>17.019200000000001</v>
          </cell>
          <cell r="C6213">
            <v>12.932690410958903</v>
          </cell>
        </row>
        <row r="6214">
          <cell r="B6214">
            <v>17.021899999999999</v>
          </cell>
          <cell r="C6214">
            <v>12.932789041095889</v>
          </cell>
        </row>
        <row r="6215">
          <cell r="B6215">
            <v>17.024699999999999</v>
          </cell>
          <cell r="C6215">
            <v>12.932887671232876</v>
          </cell>
        </row>
        <row r="6216">
          <cell r="B6216">
            <v>17.0274</v>
          </cell>
          <cell r="C6216">
            <v>12.932986301369862</v>
          </cell>
        </row>
        <row r="6217">
          <cell r="B6217">
            <v>17.030100000000001</v>
          </cell>
          <cell r="C6217">
            <v>12.933084931506849</v>
          </cell>
        </row>
        <row r="6218">
          <cell r="B6218">
            <v>17.032900000000001</v>
          </cell>
          <cell r="C6218">
            <v>12.933183561643835</v>
          </cell>
        </row>
        <row r="6219">
          <cell r="B6219">
            <v>17.035599999999999</v>
          </cell>
          <cell r="C6219">
            <v>12.933282191780821</v>
          </cell>
        </row>
        <row r="6220">
          <cell r="B6220">
            <v>17.038399999999999</v>
          </cell>
          <cell r="C6220">
            <v>12.933380821917808</v>
          </cell>
        </row>
        <row r="6221">
          <cell r="B6221">
            <v>17.0411</v>
          </cell>
          <cell r="C6221">
            <v>12.933479452054794</v>
          </cell>
        </row>
        <row r="6222">
          <cell r="B6222">
            <v>17.043800000000001</v>
          </cell>
          <cell r="C6222">
            <v>12.933578082191779</v>
          </cell>
        </row>
        <row r="6223">
          <cell r="B6223">
            <v>17.046600000000002</v>
          </cell>
          <cell r="C6223">
            <v>12.933676712328767</v>
          </cell>
        </row>
        <row r="6224">
          <cell r="B6224">
            <v>17.049299999999999</v>
          </cell>
          <cell r="C6224">
            <v>12.933775342465752</v>
          </cell>
        </row>
        <row r="6225">
          <cell r="B6225">
            <v>17.052099999999999</v>
          </cell>
          <cell r="C6225">
            <v>12.93387397260274</v>
          </cell>
        </row>
        <row r="6226">
          <cell r="B6226">
            <v>17.0548</v>
          </cell>
          <cell r="C6226">
            <v>12.933972602739725</v>
          </cell>
        </row>
        <row r="6227">
          <cell r="B6227">
            <v>17.057500000000001</v>
          </cell>
          <cell r="C6227">
            <v>12.934071232876711</v>
          </cell>
        </row>
        <row r="6228">
          <cell r="B6228">
            <v>17.060300000000002</v>
          </cell>
          <cell r="C6228">
            <v>12.934169863013699</v>
          </cell>
        </row>
        <row r="6229">
          <cell r="B6229">
            <v>17.062999999999999</v>
          </cell>
          <cell r="C6229">
            <v>12.934268493150684</v>
          </cell>
        </row>
        <row r="6230">
          <cell r="B6230">
            <v>17.065799999999999</v>
          </cell>
          <cell r="C6230">
            <v>12.93436712328767</v>
          </cell>
        </row>
        <row r="6231">
          <cell r="B6231">
            <v>17.0685</v>
          </cell>
          <cell r="C6231">
            <v>12.934465753424657</v>
          </cell>
        </row>
        <row r="6232">
          <cell r="B6232">
            <v>17.071200000000001</v>
          </cell>
          <cell r="C6232">
            <v>12.934564383561643</v>
          </cell>
        </row>
        <row r="6233">
          <cell r="B6233">
            <v>17.074000000000002</v>
          </cell>
          <cell r="C6233">
            <v>12.93466301369863</v>
          </cell>
        </row>
        <row r="6234">
          <cell r="B6234">
            <v>17.076699999999999</v>
          </cell>
          <cell r="C6234">
            <v>12.934761643835616</v>
          </cell>
        </row>
        <row r="6235">
          <cell r="B6235">
            <v>17.079499999999999</v>
          </cell>
          <cell r="C6235">
            <v>12.934860273972602</v>
          </cell>
        </row>
        <row r="6236">
          <cell r="B6236">
            <v>17.0822</v>
          </cell>
          <cell r="C6236">
            <v>12.934958904109589</v>
          </cell>
        </row>
        <row r="6237">
          <cell r="B6237">
            <v>17.084900000000001</v>
          </cell>
          <cell r="C6237">
            <v>12.935057534246575</v>
          </cell>
        </row>
        <row r="6238">
          <cell r="B6238">
            <v>17.087700000000002</v>
          </cell>
          <cell r="C6238">
            <v>12.93515616438356</v>
          </cell>
        </row>
        <row r="6239">
          <cell r="B6239">
            <v>17.090399999999999</v>
          </cell>
          <cell r="C6239">
            <v>12.935254794520548</v>
          </cell>
        </row>
        <row r="6240">
          <cell r="B6240">
            <v>17.0932</v>
          </cell>
          <cell r="C6240">
            <v>12.935353424657533</v>
          </cell>
        </row>
        <row r="6241">
          <cell r="B6241">
            <v>17.0959</v>
          </cell>
          <cell r="C6241">
            <v>12.935452054794521</v>
          </cell>
        </row>
        <row r="6242">
          <cell r="B6242">
            <v>17.098600000000001</v>
          </cell>
          <cell r="C6242">
            <v>12.935550684931506</v>
          </cell>
        </row>
        <row r="6243">
          <cell r="B6243">
            <v>17.101400000000002</v>
          </cell>
          <cell r="C6243">
            <v>12.935649315068492</v>
          </cell>
        </row>
        <row r="6244">
          <cell r="B6244">
            <v>17.104099999999999</v>
          </cell>
          <cell r="C6244">
            <v>12.935747945205479</v>
          </cell>
        </row>
        <row r="6245">
          <cell r="B6245">
            <v>17.1068</v>
          </cell>
          <cell r="C6245">
            <v>12.935846575342465</v>
          </cell>
        </row>
        <row r="6246">
          <cell r="B6246">
            <v>17.1096</v>
          </cell>
          <cell r="C6246">
            <v>12.935945205479451</v>
          </cell>
        </row>
        <row r="6247">
          <cell r="B6247">
            <v>17.112300000000001</v>
          </cell>
          <cell r="C6247">
            <v>12.936043835616438</v>
          </cell>
        </row>
        <row r="6248">
          <cell r="B6248">
            <v>17.115100000000002</v>
          </cell>
          <cell r="C6248">
            <v>12.936142465753424</v>
          </cell>
        </row>
        <row r="6249">
          <cell r="B6249">
            <v>17.117799999999999</v>
          </cell>
          <cell r="C6249">
            <v>12.936241095890411</v>
          </cell>
        </row>
        <row r="6250">
          <cell r="B6250">
            <v>17.1205</v>
          </cell>
          <cell r="C6250">
            <v>12.936339726027397</v>
          </cell>
        </row>
        <row r="6251">
          <cell r="B6251">
            <v>17.1233</v>
          </cell>
          <cell r="C6251">
            <v>12.936438356164382</v>
          </cell>
        </row>
        <row r="6252">
          <cell r="B6252">
            <v>17.126000000000001</v>
          </cell>
          <cell r="C6252">
            <v>12.93653698630137</v>
          </cell>
        </row>
        <row r="6253">
          <cell r="B6253">
            <v>17.128799999999998</v>
          </cell>
          <cell r="C6253">
            <v>12.936635616438355</v>
          </cell>
        </row>
        <row r="6254">
          <cell r="B6254">
            <v>17.131499999999999</v>
          </cell>
          <cell r="C6254">
            <v>12.936734246575341</v>
          </cell>
        </row>
        <row r="6255">
          <cell r="B6255">
            <v>17.1342</v>
          </cell>
          <cell r="C6255">
            <v>12.936832876712328</v>
          </cell>
        </row>
        <row r="6256">
          <cell r="B6256">
            <v>17.137</v>
          </cell>
          <cell r="C6256">
            <v>12.936931506849314</v>
          </cell>
        </row>
        <row r="6257">
          <cell r="B6257">
            <v>17.139700000000001</v>
          </cell>
          <cell r="C6257">
            <v>12.937030136986301</v>
          </cell>
        </row>
        <row r="6258">
          <cell r="B6258">
            <v>17.142499999999998</v>
          </cell>
          <cell r="C6258">
            <v>12.937128767123287</v>
          </cell>
        </row>
        <row r="6259">
          <cell r="B6259">
            <v>17.145199999999999</v>
          </cell>
          <cell r="C6259">
            <v>12.937227397260273</v>
          </cell>
        </row>
        <row r="6260">
          <cell r="B6260">
            <v>17.1479</v>
          </cell>
          <cell r="C6260">
            <v>12.93732602739726</v>
          </cell>
        </row>
        <row r="6261">
          <cell r="B6261">
            <v>17.150700000000001</v>
          </cell>
          <cell r="C6261">
            <v>12.937424657534246</v>
          </cell>
        </row>
        <row r="6262">
          <cell r="B6262">
            <v>17.153400000000001</v>
          </cell>
          <cell r="C6262">
            <v>12.937523287671231</v>
          </cell>
        </row>
        <row r="6263">
          <cell r="B6263">
            <v>17.156199999999998</v>
          </cell>
          <cell r="C6263">
            <v>12.937621917808219</v>
          </cell>
        </row>
        <row r="6264">
          <cell r="B6264">
            <v>17.158899999999999</v>
          </cell>
          <cell r="C6264">
            <v>12.937720547945204</v>
          </cell>
        </row>
        <row r="6265">
          <cell r="B6265">
            <v>17.1616</v>
          </cell>
          <cell r="C6265">
            <v>12.937819178082192</v>
          </cell>
        </row>
        <row r="6266">
          <cell r="B6266">
            <v>17.164400000000001</v>
          </cell>
          <cell r="C6266">
            <v>12.937917808219177</v>
          </cell>
        </row>
        <row r="6267">
          <cell r="B6267">
            <v>17.167100000000001</v>
          </cell>
          <cell r="C6267">
            <v>12.938016438356163</v>
          </cell>
        </row>
        <row r="6268">
          <cell r="B6268">
            <v>17.169899999999998</v>
          </cell>
          <cell r="C6268">
            <v>12.938115068493151</v>
          </cell>
        </row>
        <row r="6269">
          <cell r="B6269">
            <v>17.172599999999999</v>
          </cell>
          <cell r="C6269">
            <v>12.938213698630136</v>
          </cell>
        </row>
        <row r="6270">
          <cell r="B6270">
            <v>17.1753</v>
          </cell>
          <cell r="C6270">
            <v>12.938312328767122</v>
          </cell>
        </row>
        <row r="6271">
          <cell r="B6271">
            <v>17.178100000000001</v>
          </cell>
          <cell r="C6271">
            <v>12.938410958904109</v>
          </cell>
        </row>
        <row r="6272">
          <cell r="B6272">
            <v>17.180800000000001</v>
          </cell>
          <cell r="C6272">
            <v>12.938509589041095</v>
          </cell>
        </row>
        <row r="6273">
          <cell r="B6273">
            <v>17.183599999999998</v>
          </cell>
          <cell r="C6273">
            <v>12.938608219178082</v>
          </cell>
        </row>
        <row r="6274">
          <cell r="B6274">
            <v>17.186299999999999</v>
          </cell>
          <cell r="C6274">
            <v>12.938706849315068</v>
          </cell>
        </row>
        <row r="6275">
          <cell r="B6275">
            <v>17.189</v>
          </cell>
          <cell r="C6275">
            <v>12.938805479452054</v>
          </cell>
        </row>
        <row r="6276">
          <cell r="B6276">
            <v>17.191800000000001</v>
          </cell>
          <cell r="C6276">
            <v>12.938904109589041</v>
          </cell>
        </row>
        <row r="6277">
          <cell r="B6277">
            <v>17.194500000000001</v>
          </cell>
          <cell r="C6277">
            <v>12.939002739726027</v>
          </cell>
        </row>
        <row r="6278">
          <cell r="B6278">
            <v>17.197299999999998</v>
          </cell>
          <cell r="C6278">
            <v>12.939101369863012</v>
          </cell>
        </row>
        <row r="6279">
          <cell r="B6279">
            <v>17.2</v>
          </cell>
          <cell r="C6279">
            <v>12.9392</v>
          </cell>
        </row>
        <row r="6280">
          <cell r="B6280">
            <v>17.2027</v>
          </cell>
          <cell r="C6280">
            <v>12.939298630136985</v>
          </cell>
        </row>
        <row r="6281">
          <cell r="B6281">
            <v>17.205500000000001</v>
          </cell>
          <cell r="C6281">
            <v>12.939397260273973</v>
          </cell>
        </row>
        <row r="6282">
          <cell r="B6282">
            <v>17.208200000000001</v>
          </cell>
          <cell r="C6282">
            <v>12.939495890410958</v>
          </cell>
        </row>
        <row r="6283">
          <cell r="B6283">
            <v>17.210999999999999</v>
          </cell>
          <cell r="C6283">
            <v>12.939594520547944</v>
          </cell>
        </row>
        <row r="6284">
          <cell r="B6284">
            <v>17.213699999999999</v>
          </cell>
          <cell r="C6284">
            <v>12.939693150684931</v>
          </cell>
        </row>
        <row r="6285">
          <cell r="B6285">
            <v>17.2164</v>
          </cell>
          <cell r="C6285">
            <v>12.939791780821917</v>
          </cell>
        </row>
        <row r="6286">
          <cell r="B6286">
            <v>17.219200000000001</v>
          </cell>
          <cell r="C6286">
            <v>12.939890410958903</v>
          </cell>
        </row>
        <row r="6287">
          <cell r="B6287">
            <v>17.221900000000002</v>
          </cell>
          <cell r="C6287">
            <v>12.93998904109589</v>
          </cell>
        </row>
        <row r="6288">
          <cell r="B6288">
            <v>17.224699999999999</v>
          </cell>
          <cell r="C6288">
            <v>12.940087671232876</v>
          </cell>
        </row>
        <row r="6289">
          <cell r="B6289">
            <v>17.227399999999999</v>
          </cell>
          <cell r="C6289">
            <v>12.940186301369863</v>
          </cell>
        </row>
        <row r="6290">
          <cell r="B6290">
            <v>17.2301</v>
          </cell>
          <cell r="C6290">
            <v>12.940284931506849</v>
          </cell>
        </row>
        <row r="6291">
          <cell r="B6291">
            <v>17.232900000000001</v>
          </cell>
          <cell r="C6291">
            <v>12.940383561643834</v>
          </cell>
        </row>
        <row r="6292">
          <cell r="B6292">
            <v>17.235600000000002</v>
          </cell>
          <cell r="C6292">
            <v>12.940482191780822</v>
          </cell>
        </row>
        <row r="6293">
          <cell r="B6293">
            <v>17.238399999999999</v>
          </cell>
          <cell r="C6293">
            <v>12.940580821917807</v>
          </cell>
        </row>
        <row r="6294">
          <cell r="B6294">
            <v>17.241099999999999</v>
          </cell>
          <cell r="C6294">
            <v>12.940679452054793</v>
          </cell>
        </row>
        <row r="6295">
          <cell r="B6295">
            <v>17.2438</v>
          </cell>
          <cell r="C6295">
            <v>12.94077808219178</v>
          </cell>
        </row>
        <row r="6296">
          <cell r="B6296">
            <v>17.246600000000001</v>
          </cell>
          <cell r="C6296">
            <v>12.940876712328766</v>
          </cell>
        </row>
        <row r="6297">
          <cell r="B6297">
            <v>17.249300000000002</v>
          </cell>
          <cell r="C6297">
            <v>12.940975342465753</v>
          </cell>
        </row>
        <row r="6298">
          <cell r="B6298">
            <v>17.252099999999999</v>
          </cell>
          <cell r="C6298">
            <v>12.941073972602739</v>
          </cell>
        </row>
        <row r="6299">
          <cell r="B6299">
            <v>17.254799999999999</v>
          </cell>
          <cell r="C6299">
            <v>12.941172602739725</v>
          </cell>
        </row>
        <row r="6300">
          <cell r="B6300">
            <v>17.2575</v>
          </cell>
          <cell r="C6300">
            <v>12.941271232876712</v>
          </cell>
        </row>
        <row r="6301">
          <cell r="B6301">
            <v>17.260300000000001</v>
          </cell>
          <cell r="C6301">
            <v>12.941369863013698</v>
          </cell>
        </row>
        <row r="6302">
          <cell r="B6302">
            <v>17.263000000000002</v>
          </cell>
          <cell r="C6302">
            <v>12.941468493150683</v>
          </cell>
        </row>
        <row r="6303">
          <cell r="B6303">
            <v>17.265799999999999</v>
          </cell>
          <cell r="C6303">
            <v>12.941567123287671</v>
          </cell>
        </row>
        <row r="6304">
          <cell r="B6304">
            <v>17.2685</v>
          </cell>
          <cell r="C6304">
            <v>12.941665753424656</v>
          </cell>
        </row>
        <row r="6305">
          <cell r="B6305">
            <v>17.2712</v>
          </cell>
          <cell r="C6305">
            <v>12.941764383561644</v>
          </cell>
        </row>
        <row r="6306">
          <cell r="B6306">
            <v>17.274000000000001</v>
          </cell>
          <cell r="C6306">
            <v>12.941863013698629</v>
          </cell>
        </row>
        <row r="6307">
          <cell r="B6307">
            <v>17.276700000000002</v>
          </cell>
          <cell r="C6307">
            <v>12.941961643835615</v>
          </cell>
        </row>
        <row r="6308">
          <cell r="B6308">
            <v>17.279499999999999</v>
          </cell>
          <cell r="C6308">
            <v>12.942060273972603</v>
          </cell>
        </row>
        <row r="6309">
          <cell r="B6309">
            <v>17.2822</v>
          </cell>
          <cell r="C6309">
            <v>12.942158904109588</v>
          </cell>
        </row>
        <row r="6310">
          <cell r="B6310">
            <v>17.2849</v>
          </cell>
          <cell r="C6310">
            <v>12.942257534246574</v>
          </cell>
        </row>
        <row r="6311">
          <cell r="B6311">
            <v>17.287700000000001</v>
          </cell>
          <cell r="C6311">
            <v>12.942356164383561</v>
          </cell>
        </row>
        <row r="6312">
          <cell r="B6312">
            <v>17.290400000000002</v>
          </cell>
          <cell r="C6312">
            <v>12.942454794520547</v>
          </cell>
        </row>
        <row r="6313">
          <cell r="B6313">
            <v>17.293199999999999</v>
          </cell>
          <cell r="C6313">
            <v>12.942553424657534</v>
          </cell>
        </row>
        <row r="6314">
          <cell r="B6314">
            <v>17.2959</v>
          </cell>
          <cell r="C6314">
            <v>12.94265205479452</v>
          </cell>
        </row>
        <row r="6315">
          <cell r="B6315">
            <v>17.2986</v>
          </cell>
          <cell r="C6315">
            <v>12.942750684931505</v>
          </cell>
        </row>
        <row r="6316">
          <cell r="B6316">
            <v>17.301400000000001</v>
          </cell>
          <cell r="C6316">
            <v>12.942849315068493</v>
          </cell>
        </row>
        <row r="6317">
          <cell r="B6317">
            <v>17.304099999999998</v>
          </cell>
          <cell r="C6317">
            <v>12.942947945205479</v>
          </cell>
        </row>
        <row r="6318">
          <cell r="B6318">
            <v>17.306799999999999</v>
          </cell>
          <cell r="C6318">
            <v>12.943046575342464</v>
          </cell>
        </row>
        <row r="6319">
          <cell r="B6319">
            <v>17.3096</v>
          </cell>
          <cell r="C6319">
            <v>12.943145205479452</v>
          </cell>
        </row>
        <row r="6320">
          <cell r="B6320">
            <v>17.3123</v>
          </cell>
          <cell r="C6320">
            <v>12.943243835616437</v>
          </cell>
        </row>
        <row r="6321">
          <cell r="B6321">
            <v>17.315100000000001</v>
          </cell>
          <cell r="C6321">
            <v>12.943342465753425</v>
          </cell>
        </row>
        <row r="6322">
          <cell r="B6322">
            <v>17.317799999999998</v>
          </cell>
          <cell r="C6322">
            <v>12.94344109589041</v>
          </cell>
        </row>
        <row r="6323">
          <cell r="B6323">
            <v>17.320499999999999</v>
          </cell>
          <cell r="C6323">
            <v>12.943539726027396</v>
          </cell>
        </row>
        <row r="6324">
          <cell r="B6324">
            <v>17.3233</v>
          </cell>
          <cell r="C6324">
            <v>12.943638356164383</v>
          </cell>
        </row>
        <row r="6325">
          <cell r="B6325">
            <v>17.326000000000001</v>
          </cell>
          <cell r="C6325">
            <v>12.943736986301369</v>
          </cell>
        </row>
        <row r="6326">
          <cell r="B6326">
            <v>17.328800000000001</v>
          </cell>
          <cell r="C6326">
            <v>12.943835616438356</v>
          </cell>
        </row>
        <row r="6327">
          <cell r="B6327">
            <v>17.331499999999998</v>
          </cell>
          <cell r="C6327">
            <v>12.943934246575342</v>
          </cell>
        </row>
        <row r="6328">
          <cell r="B6328">
            <v>17.334199999999999</v>
          </cell>
          <cell r="C6328">
            <v>12.944032876712328</v>
          </cell>
        </row>
        <row r="6329">
          <cell r="B6329">
            <v>17.337</v>
          </cell>
          <cell r="C6329">
            <v>12.944131506849315</v>
          </cell>
        </row>
        <row r="6330">
          <cell r="B6330">
            <v>17.339700000000001</v>
          </cell>
          <cell r="C6330">
            <v>12.944230136986301</v>
          </cell>
        </row>
        <row r="6331">
          <cell r="B6331">
            <v>17.342500000000001</v>
          </cell>
          <cell r="C6331">
            <v>12.944328767123286</v>
          </cell>
        </row>
        <row r="6332">
          <cell r="B6332">
            <v>17.345199999999998</v>
          </cell>
          <cell r="C6332">
            <v>12.944427397260274</v>
          </cell>
        </row>
        <row r="6333">
          <cell r="B6333">
            <v>17.347899999999999</v>
          </cell>
          <cell r="C6333">
            <v>12.944526027397259</v>
          </cell>
        </row>
        <row r="6334">
          <cell r="B6334">
            <v>17.3507</v>
          </cell>
          <cell r="C6334">
            <v>12.944624657534247</v>
          </cell>
        </row>
        <row r="6335">
          <cell r="B6335">
            <v>17.353400000000001</v>
          </cell>
          <cell r="C6335">
            <v>12.944723287671232</v>
          </cell>
        </row>
        <row r="6336">
          <cell r="B6336">
            <v>17.356200000000001</v>
          </cell>
          <cell r="C6336">
            <v>12.944821917808218</v>
          </cell>
        </row>
        <row r="6337">
          <cell r="B6337">
            <v>17.358899999999998</v>
          </cell>
          <cell r="C6337">
            <v>12.944920547945205</v>
          </cell>
        </row>
        <row r="6338">
          <cell r="B6338">
            <v>17.361599999999999</v>
          </cell>
          <cell r="C6338">
            <v>12.945019178082191</v>
          </cell>
        </row>
        <row r="6339">
          <cell r="B6339">
            <v>17.3644</v>
          </cell>
          <cell r="C6339">
            <v>12.945117808219177</v>
          </cell>
        </row>
        <row r="6340">
          <cell r="B6340">
            <v>17.367100000000001</v>
          </cell>
          <cell r="C6340">
            <v>12.945216438356164</v>
          </cell>
        </row>
        <row r="6341">
          <cell r="B6341">
            <v>17.369900000000001</v>
          </cell>
          <cell r="C6341">
            <v>12.94531506849315</v>
          </cell>
        </row>
        <row r="6342">
          <cell r="B6342">
            <v>17.372599999999998</v>
          </cell>
          <cell r="C6342">
            <v>12.945413698630137</v>
          </cell>
        </row>
        <row r="6343">
          <cell r="B6343">
            <v>17.375299999999999</v>
          </cell>
          <cell r="C6343">
            <v>12.945512328767123</v>
          </cell>
        </row>
        <row r="6344">
          <cell r="B6344">
            <v>17.3781</v>
          </cell>
          <cell r="C6344">
            <v>12.945610958904108</v>
          </cell>
        </row>
        <row r="6345">
          <cell r="B6345">
            <v>17.380800000000001</v>
          </cell>
          <cell r="C6345">
            <v>12.945709589041096</v>
          </cell>
        </row>
        <row r="6346">
          <cell r="B6346">
            <v>17.383600000000001</v>
          </cell>
          <cell r="C6346">
            <v>12.945808219178081</v>
          </cell>
        </row>
        <row r="6347">
          <cell r="B6347">
            <v>17.386299999999999</v>
          </cell>
          <cell r="C6347">
            <v>12.945906849315067</v>
          </cell>
        </row>
        <row r="6348">
          <cell r="B6348">
            <v>17.388999999999999</v>
          </cell>
          <cell r="C6348">
            <v>12.946005479452054</v>
          </cell>
        </row>
        <row r="6349">
          <cell r="B6349">
            <v>17.3918</v>
          </cell>
          <cell r="C6349">
            <v>12.94610410958904</v>
          </cell>
        </row>
        <row r="6350">
          <cell r="B6350">
            <v>17.394500000000001</v>
          </cell>
          <cell r="C6350">
            <v>12.946202739726028</v>
          </cell>
        </row>
        <row r="6351">
          <cell r="B6351">
            <v>17.397300000000001</v>
          </cell>
          <cell r="C6351">
            <v>12.946301369863013</v>
          </cell>
        </row>
        <row r="6352">
          <cell r="B6352">
            <v>17.399999999999999</v>
          </cell>
          <cell r="C6352">
            <v>12.946399999999999</v>
          </cell>
        </row>
        <row r="6353">
          <cell r="B6353">
            <v>17.402699999999999</v>
          </cell>
          <cell r="C6353">
            <v>12.946498630136986</v>
          </cell>
        </row>
        <row r="6354">
          <cell r="B6354">
            <v>17.4055</v>
          </cell>
          <cell r="C6354">
            <v>12.946597260273972</v>
          </cell>
        </row>
        <row r="6355">
          <cell r="B6355">
            <v>17.408200000000001</v>
          </cell>
          <cell r="C6355">
            <v>12.946695890410957</v>
          </cell>
        </row>
        <row r="6356">
          <cell r="B6356">
            <v>17.411000000000001</v>
          </cell>
          <cell r="C6356">
            <v>12.946794520547945</v>
          </cell>
        </row>
        <row r="6357">
          <cell r="B6357">
            <v>17.413699999999999</v>
          </cell>
          <cell r="C6357">
            <v>12.946893150684931</v>
          </cell>
        </row>
        <row r="6358">
          <cell r="B6358">
            <v>17.416399999999999</v>
          </cell>
          <cell r="C6358">
            <v>12.946991780821918</v>
          </cell>
        </row>
        <row r="6359">
          <cell r="B6359">
            <v>17.4192</v>
          </cell>
          <cell r="C6359">
            <v>12.947090410958904</v>
          </cell>
        </row>
        <row r="6360">
          <cell r="B6360">
            <v>17.421900000000001</v>
          </cell>
          <cell r="C6360">
            <v>12.947189041095889</v>
          </cell>
        </row>
        <row r="6361">
          <cell r="B6361">
            <v>17.424700000000001</v>
          </cell>
          <cell r="C6361">
            <v>12.947287671232877</v>
          </cell>
        </row>
        <row r="6362">
          <cell r="B6362">
            <v>17.427399999999999</v>
          </cell>
          <cell r="C6362">
            <v>12.947386301369862</v>
          </cell>
        </row>
        <row r="6363">
          <cell r="B6363">
            <v>17.430099999999999</v>
          </cell>
          <cell r="C6363">
            <v>12.947484931506848</v>
          </cell>
        </row>
        <row r="6364">
          <cell r="B6364">
            <v>17.4329</v>
          </cell>
          <cell r="C6364">
            <v>12.947583561643835</v>
          </cell>
        </row>
        <row r="6365">
          <cell r="B6365">
            <v>17.435600000000001</v>
          </cell>
          <cell r="C6365">
            <v>12.947682191780821</v>
          </cell>
        </row>
        <row r="6366">
          <cell r="B6366">
            <v>17.438400000000001</v>
          </cell>
          <cell r="C6366">
            <v>12.947780821917808</v>
          </cell>
        </row>
        <row r="6367">
          <cell r="B6367">
            <v>17.441099999999999</v>
          </cell>
          <cell r="C6367">
            <v>12.947879452054794</v>
          </cell>
        </row>
        <row r="6368">
          <cell r="B6368">
            <v>17.4438</v>
          </cell>
          <cell r="C6368">
            <v>12.94797808219178</v>
          </cell>
        </row>
        <row r="6369">
          <cell r="B6369">
            <v>17.4466</v>
          </cell>
          <cell r="C6369">
            <v>12.948076712328767</v>
          </cell>
        </row>
        <row r="6370">
          <cell r="B6370">
            <v>17.449300000000001</v>
          </cell>
          <cell r="C6370">
            <v>12.948175342465753</v>
          </cell>
        </row>
        <row r="6371">
          <cell r="B6371">
            <v>17.452100000000002</v>
          </cell>
          <cell r="C6371">
            <v>12.948273972602738</v>
          </cell>
        </row>
        <row r="6372">
          <cell r="B6372">
            <v>17.454799999999999</v>
          </cell>
          <cell r="C6372">
            <v>12.948372602739726</v>
          </cell>
        </row>
        <row r="6373">
          <cell r="B6373">
            <v>17.4575</v>
          </cell>
          <cell r="C6373">
            <v>12.948471232876711</v>
          </cell>
        </row>
        <row r="6374">
          <cell r="B6374">
            <v>17.4603</v>
          </cell>
          <cell r="C6374">
            <v>12.948569863013699</v>
          </cell>
        </row>
        <row r="6375">
          <cell r="B6375">
            <v>17.463000000000001</v>
          </cell>
          <cell r="C6375">
            <v>12.948668493150684</v>
          </cell>
        </row>
        <row r="6376">
          <cell r="B6376">
            <v>17.465800000000002</v>
          </cell>
          <cell r="C6376">
            <v>12.94876712328767</v>
          </cell>
        </row>
        <row r="6377">
          <cell r="B6377">
            <v>17.468499999999999</v>
          </cell>
          <cell r="C6377">
            <v>12.948865753424657</v>
          </cell>
        </row>
        <row r="6378">
          <cell r="B6378">
            <v>17.4712</v>
          </cell>
          <cell r="C6378">
            <v>12.948964383561643</v>
          </cell>
        </row>
        <row r="6379">
          <cell r="B6379">
            <v>17.474</v>
          </cell>
          <cell r="C6379">
            <v>12.949063013698629</v>
          </cell>
        </row>
        <row r="6380">
          <cell r="B6380">
            <v>17.476700000000001</v>
          </cell>
          <cell r="C6380">
            <v>12.949161643835616</v>
          </cell>
        </row>
        <row r="6381">
          <cell r="B6381">
            <v>17.479500000000002</v>
          </cell>
          <cell r="C6381">
            <v>12.949260273972602</v>
          </cell>
        </row>
        <row r="6382">
          <cell r="B6382">
            <v>17.482199999999999</v>
          </cell>
          <cell r="C6382">
            <v>12.949358904109589</v>
          </cell>
        </row>
        <row r="6383">
          <cell r="B6383">
            <v>17.4849</v>
          </cell>
          <cell r="C6383">
            <v>12.949457534246575</v>
          </cell>
        </row>
        <row r="6384">
          <cell r="B6384">
            <v>17.4877</v>
          </cell>
          <cell r="C6384">
            <v>12.94955616438356</v>
          </cell>
        </row>
        <row r="6385">
          <cell r="B6385">
            <v>17.490400000000001</v>
          </cell>
          <cell r="C6385">
            <v>12.949654794520548</v>
          </cell>
        </row>
        <row r="6386">
          <cell r="B6386">
            <v>17.493200000000002</v>
          </cell>
          <cell r="C6386">
            <v>12.949753424657533</v>
          </cell>
        </row>
        <row r="6387">
          <cell r="B6387">
            <v>17.495899999999999</v>
          </cell>
          <cell r="C6387">
            <v>12.949852054794519</v>
          </cell>
        </row>
        <row r="6388">
          <cell r="B6388">
            <v>17.4986</v>
          </cell>
          <cell r="C6388">
            <v>12.949950684931506</v>
          </cell>
        </row>
        <row r="6389">
          <cell r="B6389">
            <v>17.5014</v>
          </cell>
          <cell r="C6389">
            <v>12.950049315068492</v>
          </cell>
        </row>
        <row r="6390">
          <cell r="B6390">
            <v>17.504100000000001</v>
          </cell>
          <cell r="C6390">
            <v>12.95014794520548</v>
          </cell>
        </row>
        <row r="6391">
          <cell r="B6391">
            <v>17.506799999999998</v>
          </cell>
          <cell r="C6391">
            <v>12.950246575342465</v>
          </cell>
        </row>
        <row r="6392">
          <cell r="B6392">
            <v>17.509599999999999</v>
          </cell>
          <cell r="C6392">
            <v>12.950345205479451</v>
          </cell>
        </row>
        <row r="6393">
          <cell r="B6393">
            <v>17.5123</v>
          </cell>
          <cell r="C6393">
            <v>12.950443835616438</v>
          </cell>
        </row>
        <row r="6394">
          <cell r="B6394">
            <v>17.5151</v>
          </cell>
          <cell r="C6394">
            <v>12.950542465753424</v>
          </cell>
        </row>
        <row r="6395">
          <cell r="B6395">
            <v>17.517800000000001</v>
          </cell>
          <cell r="C6395">
            <v>12.950641095890409</v>
          </cell>
        </row>
        <row r="6396">
          <cell r="B6396">
            <v>17.520499999999998</v>
          </cell>
          <cell r="C6396">
            <v>12.950739726027397</v>
          </cell>
        </row>
        <row r="6397">
          <cell r="B6397">
            <v>17.523299999999999</v>
          </cell>
          <cell r="C6397">
            <v>12.950838356164383</v>
          </cell>
        </row>
        <row r="6398">
          <cell r="B6398">
            <v>17.526</v>
          </cell>
          <cell r="C6398">
            <v>12.95093698630137</v>
          </cell>
        </row>
        <row r="6399">
          <cell r="B6399">
            <v>17.5288</v>
          </cell>
          <cell r="C6399">
            <v>12.951035616438356</v>
          </cell>
        </row>
        <row r="6400">
          <cell r="B6400">
            <v>17.531500000000001</v>
          </cell>
          <cell r="C6400">
            <v>12.951134246575341</v>
          </cell>
        </row>
        <row r="6401">
          <cell r="B6401">
            <v>17.534199999999998</v>
          </cell>
          <cell r="C6401">
            <v>12.951232876712329</v>
          </cell>
        </row>
        <row r="6402">
          <cell r="B6402">
            <v>17.536999999999999</v>
          </cell>
          <cell r="C6402">
            <v>12.951331506849314</v>
          </cell>
        </row>
        <row r="6403">
          <cell r="B6403">
            <v>17.5397</v>
          </cell>
          <cell r="C6403">
            <v>12.9514301369863</v>
          </cell>
        </row>
        <row r="6404">
          <cell r="B6404">
            <v>17.5425</v>
          </cell>
          <cell r="C6404">
            <v>12.951528767123287</v>
          </cell>
        </row>
        <row r="6405">
          <cell r="B6405">
            <v>17.545200000000001</v>
          </cell>
          <cell r="C6405">
            <v>12.951627397260273</v>
          </cell>
        </row>
        <row r="6406">
          <cell r="B6406">
            <v>17.547899999999998</v>
          </cell>
          <cell r="C6406">
            <v>12.95172602739726</v>
          </cell>
        </row>
        <row r="6407">
          <cell r="B6407">
            <v>17.550699999999999</v>
          </cell>
          <cell r="C6407">
            <v>12.951824657534246</v>
          </cell>
        </row>
        <row r="6408">
          <cell r="B6408">
            <v>17.5534</v>
          </cell>
          <cell r="C6408">
            <v>12.951923287671232</v>
          </cell>
        </row>
        <row r="6409">
          <cell r="B6409">
            <v>17.5562</v>
          </cell>
          <cell r="C6409">
            <v>12.952021917808219</v>
          </cell>
        </row>
        <row r="6410">
          <cell r="B6410">
            <v>17.558900000000001</v>
          </cell>
          <cell r="C6410">
            <v>12.952120547945205</v>
          </cell>
        </row>
        <row r="6411">
          <cell r="B6411">
            <v>17.561599999999999</v>
          </cell>
          <cell r="C6411">
            <v>12.95221917808219</v>
          </cell>
        </row>
        <row r="6412">
          <cell r="B6412">
            <v>17.564399999999999</v>
          </cell>
          <cell r="C6412">
            <v>12.952317808219178</v>
          </cell>
        </row>
        <row r="6413">
          <cell r="B6413">
            <v>17.5671</v>
          </cell>
          <cell r="C6413">
            <v>12.952416438356163</v>
          </cell>
        </row>
        <row r="6414">
          <cell r="B6414">
            <v>17.569900000000001</v>
          </cell>
          <cell r="C6414">
            <v>12.952515068493151</v>
          </cell>
        </row>
        <row r="6415">
          <cell r="B6415">
            <v>17.572600000000001</v>
          </cell>
          <cell r="C6415">
            <v>12.952613698630136</v>
          </cell>
        </row>
        <row r="6416">
          <cell r="B6416">
            <v>17.575299999999999</v>
          </cell>
          <cell r="C6416">
            <v>12.952712328767122</v>
          </cell>
        </row>
        <row r="6417">
          <cell r="B6417">
            <v>17.578099999999999</v>
          </cell>
          <cell r="C6417">
            <v>12.952810958904109</v>
          </cell>
        </row>
        <row r="6418">
          <cell r="B6418">
            <v>17.5808</v>
          </cell>
          <cell r="C6418">
            <v>12.952909589041095</v>
          </cell>
        </row>
        <row r="6419">
          <cell r="B6419">
            <v>17.583600000000001</v>
          </cell>
          <cell r="C6419">
            <v>12.953008219178081</v>
          </cell>
        </row>
        <row r="6420">
          <cell r="B6420">
            <v>17.586300000000001</v>
          </cell>
          <cell r="C6420">
            <v>12.953106849315068</v>
          </cell>
        </row>
        <row r="6421">
          <cell r="B6421">
            <v>17.588999999999999</v>
          </cell>
          <cell r="C6421">
            <v>12.953205479452054</v>
          </cell>
        </row>
        <row r="6422">
          <cell r="B6422">
            <v>17.591799999999999</v>
          </cell>
          <cell r="C6422">
            <v>12.953304109589041</v>
          </cell>
        </row>
        <row r="6423">
          <cell r="B6423">
            <v>17.5945</v>
          </cell>
          <cell r="C6423">
            <v>12.953402739726027</v>
          </cell>
        </row>
        <row r="6424">
          <cell r="B6424">
            <v>17.597300000000001</v>
          </cell>
          <cell r="C6424">
            <v>12.953501369863012</v>
          </cell>
        </row>
        <row r="6425">
          <cell r="B6425">
            <v>17.600000000000001</v>
          </cell>
          <cell r="C6425">
            <v>12.9536</v>
          </cell>
        </row>
        <row r="6426">
          <cell r="B6426">
            <v>17.602699999999999</v>
          </cell>
          <cell r="C6426">
            <v>12.953698630136985</v>
          </cell>
        </row>
        <row r="6427">
          <cell r="B6427">
            <v>17.605499999999999</v>
          </cell>
          <cell r="C6427">
            <v>12.953797260273971</v>
          </cell>
        </row>
        <row r="6428">
          <cell r="B6428">
            <v>17.6082</v>
          </cell>
          <cell r="C6428">
            <v>12.953895890410958</v>
          </cell>
        </row>
        <row r="6429">
          <cell r="B6429">
            <v>17.611000000000001</v>
          </cell>
          <cell r="C6429">
            <v>12.953994520547944</v>
          </cell>
        </row>
        <row r="6430">
          <cell r="B6430">
            <v>17.613700000000001</v>
          </cell>
          <cell r="C6430">
            <v>12.954093150684932</v>
          </cell>
        </row>
        <row r="6431">
          <cell r="B6431">
            <v>17.616399999999999</v>
          </cell>
          <cell r="C6431">
            <v>12.954191780821917</v>
          </cell>
        </row>
        <row r="6432">
          <cell r="B6432">
            <v>17.619199999999999</v>
          </cell>
          <cell r="C6432">
            <v>12.954290410958903</v>
          </cell>
        </row>
        <row r="6433">
          <cell r="B6433">
            <v>17.6219</v>
          </cell>
          <cell r="C6433">
            <v>12.95438904109589</v>
          </cell>
        </row>
        <row r="6434">
          <cell r="B6434">
            <v>17.624700000000001</v>
          </cell>
          <cell r="C6434">
            <v>12.954487671232876</v>
          </cell>
        </row>
        <row r="6435">
          <cell r="B6435">
            <v>17.627400000000002</v>
          </cell>
          <cell r="C6435">
            <v>12.954586301369861</v>
          </cell>
        </row>
        <row r="6436">
          <cell r="B6436">
            <v>17.630099999999999</v>
          </cell>
          <cell r="C6436">
            <v>12.954684931506849</v>
          </cell>
        </row>
        <row r="6437">
          <cell r="B6437">
            <v>17.632899999999999</v>
          </cell>
          <cell r="C6437">
            <v>12.954783561643834</v>
          </cell>
        </row>
        <row r="6438">
          <cell r="B6438">
            <v>17.6356</v>
          </cell>
          <cell r="C6438">
            <v>12.954882191780822</v>
          </cell>
        </row>
        <row r="6439">
          <cell r="B6439">
            <v>17.638400000000001</v>
          </cell>
          <cell r="C6439">
            <v>12.954980821917808</v>
          </cell>
        </row>
        <row r="6440">
          <cell r="B6440">
            <v>17.641100000000002</v>
          </cell>
          <cell r="C6440">
            <v>12.955079452054793</v>
          </cell>
        </row>
        <row r="6441">
          <cell r="B6441">
            <v>17.643799999999999</v>
          </cell>
          <cell r="C6441">
            <v>12.955178082191781</v>
          </cell>
        </row>
        <row r="6442">
          <cell r="B6442">
            <v>17.646599999999999</v>
          </cell>
          <cell r="C6442">
            <v>12.955276712328766</v>
          </cell>
        </row>
        <row r="6443">
          <cell r="B6443">
            <v>17.6493</v>
          </cell>
          <cell r="C6443">
            <v>12.955375342465752</v>
          </cell>
        </row>
        <row r="6444">
          <cell r="B6444">
            <v>17.652100000000001</v>
          </cell>
          <cell r="C6444">
            <v>12.955473972602739</v>
          </cell>
        </row>
        <row r="6445">
          <cell r="B6445">
            <v>17.654800000000002</v>
          </cell>
          <cell r="C6445">
            <v>12.955572602739725</v>
          </cell>
        </row>
        <row r="6446">
          <cell r="B6446">
            <v>17.657499999999999</v>
          </cell>
          <cell r="C6446">
            <v>12.955671232876712</v>
          </cell>
        </row>
        <row r="6447">
          <cell r="B6447">
            <v>17.660299999999999</v>
          </cell>
          <cell r="C6447">
            <v>12.955769863013698</v>
          </cell>
        </row>
        <row r="6448">
          <cell r="B6448">
            <v>17.663</v>
          </cell>
          <cell r="C6448">
            <v>12.955868493150684</v>
          </cell>
        </row>
        <row r="6449">
          <cell r="B6449">
            <v>17.665800000000001</v>
          </cell>
          <cell r="C6449">
            <v>12.955967123287671</v>
          </cell>
        </row>
        <row r="6450">
          <cell r="B6450">
            <v>17.668500000000002</v>
          </cell>
          <cell r="C6450">
            <v>12.956065753424657</v>
          </cell>
        </row>
        <row r="6451">
          <cell r="B6451">
            <v>17.671199999999999</v>
          </cell>
          <cell r="C6451">
            <v>12.956164383561642</v>
          </cell>
        </row>
        <row r="6452">
          <cell r="B6452">
            <v>17.673999999999999</v>
          </cell>
          <cell r="C6452">
            <v>12.95626301369863</v>
          </cell>
        </row>
        <row r="6453">
          <cell r="B6453">
            <v>17.6767</v>
          </cell>
          <cell r="C6453">
            <v>12.956361643835615</v>
          </cell>
        </row>
        <row r="6454">
          <cell r="B6454">
            <v>17.679500000000001</v>
          </cell>
          <cell r="C6454">
            <v>12.956460273972603</v>
          </cell>
        </row>
        <row r="6455">
          <cell r="B6455">
            <v>17.682200000000002</v>
          </cell>
          <cell r="C6455">
            <v>12.956558904109588</v>
          </cell>
        </row>
        <row r="6456">
          <cell r="B6456">
            <v>17.684899999999999</v>
          </cell>
          <cell r="C6456">
            <v>12.956657534246574</v>
          </cell>
        </row>
        <row r="6457">
          <cell r="B6457">
            <v>17.6877</v>
          </cell>
          <cell r="C6457">
            <v>12.956756164383561</v>
          </cell>
        </row>
        <row r="6458">
          <cell r="B6458">
            <v>17.6904</v>
          </cell>
          <cell r="C6458">
            <v>12.956854794520547</v>
          </cell>
        </row>
        <row r="6459">
          <cell r="B6459">
            <v>17.693200000000001</v>
          </cell>
          <cell r="C6459">
            <v>12.956953424657534</v>
          </cell>
        </row>
        <row r="6460">
          <cell r="B6460">
            <v>17.695900000000002</v>
          </cell>
          <cell r="C6460">
            <v>12.95705205479452</v>
          </cell>
        </row>
        <row r="6461">
          <cell r="B6461">
            <v>17.698599999999999</v>
          </cell>
          <cell r="C6461">
            <v>12.957150684931506</v>
          </cell>
        </row>
        <row r="6462">
          <cell r="B6462">
            <v>17.7014</v>
          </cell>
          <cell r="C6462">
            <v>12.957249315068493</v>
          </cell>
        </row>
        <row r="6463">
          <cell r="B6463">
            <v>17.7041</v>
          </cell>
          <cell r="C6463">
            <v>12.957347945205479</v>
          </cell>
        </row>
        <row r="6464">
          <cell r="B6464">
            <v>17.706800000000001</v>
          </cell>
          <cell r="C6464">
            <v>12.957446575342464</v>
          </cell>
        </row>
        <row r="6465">
          <cell r="B6465">
            <v>17.709599999999998</v>
          </cell>
          <cell r="C6465">
            <v>12.957545205479452</v>
          </cell>
        </row>
        <row r="6466">
          <cell r="B6466">
            <v>17.712299999999999</v>
          </cell>
          <cell r="C6466">
            <v>12.957643835616437</v>
          </cell>
        </row>
        <row r="6467">
          <cell r="B6467">
            <v>17.7151</v>
          </cell>
          <cell r="C6467">
            <v>12.957742465753425</v>
          </cell>
        </row>
        <row r="6468">
          <cell r="B6468">
            <v>17.7178</v>
          </cell>
          <cell r="C6468">
            <v>12.95784109589041</v>
          </cell>
        </row>
        <row r="6469">
          <cell r="B6469">
            <v>17.720500000000001</v>
          </cell>
          <cell r="C6469">
            <v>12.957939726027396</v>
          </cell>
        </row>
        <row r="6470">
          <cell r="B6470">
            <v>17.723299999999998</v>
          </cell>
          <cell r="C6470">
            <v>12.958038356164383</v>
          </cell>
        </row>
        <row r="6471">
          <cell r="B6471">
            <v>17.725999999999999</v>
          </cell>
          <cell r="C6471">
            <v>12.958136986301369</v>
          </cell>
        </row>
        <row r="6472">
          <cell r="B6472">
            <v>17.7288</v>
          </cell>
          <cell r="C6472">
            <v>12.958235616438355</v>
          </cell>
        </row>
        <row r="6473">
          <cell r="B6473">
            <v>17.7315</v>
          </cell>
          <cell r="C6473">
            <v>12.958334246575342</v>
          </cell>
        </row>
        <row r="6474">
          <cell r="B6474">
            <v>17.734200000000001</v>
          </cell>
          <cell r="C6474">
            <v>12.958432876712328</v>
          </cell>
        </row>
        <row r="6475">
          <cell r="B6475">
            <v>17.736999999999998</v>
          </cell>
          <cell r="C6475">
            <v>12.958531506849315</v>
          </cell>
        </row>
        <row r="6476">
          <cell r="B6476">
            <v>17.739699999999999</v>
          </cell>
          <cell r="C6476">
            <v>12.958630136986301</v>
          </cell>
        </row>
        <row r="6477">
          <cell r="B6477">
            <v>17.7425</v>
          </cell>
          <cell r="C6477">
            <v>12.958728767123286</v>
          </cell>
        </row>
        <row r="6478">
          <cell r="B6478">
            <v>17.745200000000001</v>
          </cell>
          <cell r="C6478">
            <v>12.958827397260274</v>
          </cell>
        </row>
        <row r="6479">
          <cell r="B6479">
            <v>17.747900000000001</v>
          </cell>
          <cell r="C6479">
            <v>12.95892602739726</v>
          </cell>
        </row>
        <row r="6480">
          <cell r="B6480">
            <v>17.750699999999998</v>
          </cell>
          <cell r="C6480">
            <v>12.959024657534245</v>
          </cell>
        </row>
        <row r="6481">
          <cell r="B6481">
            <v>17.753399999999999</v>
          </cell>
          <cell r="C6481">
            <v>12.959123287671233</v>
          </cell>
        </row>
        <row r="6482">
          <cell r="B6482">
            <v>17.7562</v>
          </cell>
          <cell r="C6482">
            <v>12.959221917808218</v>
          </cell>
        </row>
        <row r="6483">
          <cell r="B6483">
            <v>17.758900000000001</v>
          </cell>
          <cell r="C6483">
            <v>12.959320547945206</v>
          </cell>
        </row>
        <row r="6484">
          <cell r="B6484">
            <v>17.761600000000001</v>
          </cell>
          <cell r="C6484">
            <v>12.959419178082191</v>
          </cell>
        </row>
        <row r="6485">
          <cell r="B6485">
            <v>17.764399999999998</v>
          </cell>
          <cell r="C6485">
            <v>12.959517808219177</v>
          </cell>
        </row>
        <row r="6486">
          <cell r="B6486">
            <v>17.767099999999999</v>
          </cell>
          <cell r="C6486">
            <v>12.959616438356164</v>
          </cell>
        </row>
        <row r="6487">
          <cell r="B6487">
            <v>17.7699</v>
          </cell>
          <cell r="C6487">
            <v>12.95971506849315</v>
          </cell>
        </row>
        <row r="6488">
          <cell r="B6488">
            <v>17.772600000000001</v>
          </cell>
          <cell r="C6488">
            <v>12.959813698630136</v>
          </cell>
        </row>
        <row r="6489">
          <cell r="B6489">
            <v>17.775300000000001</v>
          </cell>
          <cell r="C6489">
            <v>12.959912328767123</v>
          </cell>
        </row>
        <row r="6490">
          <cell r="B6490">
            <v>17.778099999999998</v>
          </cell>
          <cell r="C6490">
            <v>12.960010958904109</v>
          </cell>
        </row>
        <row r="6491">
          <cell r="B6491">
            <v>17.780799999999999</v>
          </cell>
          <cell r="C6491">
            <v>12.960109589041096</v>
          </cell>
        </row>
        <row r="6492">
          <cell r="B6492">
            <v>17.7836</v>
          </cell>
          <cell r="C6492">
            <v>12.960208219178082</v>
          </cell>
        </row>
        <row r="6493">
          <cell r="B6493">
            <v>17.786300000000001</v>
          </cell>
          <cell r="C6493">
            <v>12.960306849315067</v>
          </cell>
        </row>
        <row r="6494">
          <cell r="B6494">
            <v>17.789000000000001</v>
          </cell>
          <cell r="C6494">
            <v>12.960405479452055</v>
          </cell>
        </row>
        <row r="6495">
          <cell r="B6495">
            <v>17.791799999999999</v>
          </cell>
          <cell r="C6495">
            <v>12.96050410958904</v>
          </cell>
        </row>
        <row r="6496">
          <cell r="B6496">
            <v>17.794499999999999</v>
          </cell>
          <cell r="C6496">
            <v>12.960602739726026</v>
          </cell>
        </row>
        <row r="6497">
          <cell r="B6497">
            <v>17.7973</v>
          </cell>
          <cell r="C6497">
            <v>12.960701369863013</v>
          </cell>
        </row>
        <row r="6498">
          <cell r="B6498">
            <v>17.8</v>
          </cell>
          <cell r="C6498">
            <v>12.960799999999999</v>
          </cell>
        </row>
        <row r="6499">
          <cell r="B6499">
            <v>17.802700000000002</v>
          </cell>
          <cell r="C6499">
            <v>12.960898630136986</v>
          </cell>
        </row>
        <row r="6500">
          <cell r="B6500">
            <v>17.805499999999999</v>
          </cell>
          <cell r="C6500">
            <v>12.960997260273972</v>
          </cell>
        </row>
        <row r="6501">
          <cell r="B6501">
            <v>17.808199999999999</v>
          </cell>
          <cell r="C6501">
            <v>12.961095890410958</v>
          </cell>
        </row>
        <row r="6502">
          <cell r="B6502">
            <v>17.811</v>
          </cell>
          <cell r="C6502">
            <v>12.961194520547945</v>
          </cell>
        </row>
        <row r="6503">
          <cell r="B6503">
            <v>17.813700000000001</v>
          </cell>
          <cell r="C6503">
            <v>12.961293150684931</v>
          </cell>
        </row>
        <row r="6504">
          <cell r="B6504">
            <v>17.816400000000002</v>
          </cell>
          <cell r="C6504">
            <v>12.961391780821916</v>
          </cell>
        </row>
        <row r="6505">
          <cell r="B6505">
            <v>17.819199999999999</v>
          </cell>
          <cell r="C6505">
            <v>12.961490410958904</v>
          </cell>
        </row>
        <row r="6506">
          <cell r="B6506">
            <v>17.821899999999999</v>
          </cell>
          <cell r="C6506">
            <v>12.961589041095889</v>
          </cell>
        </row>
        <row r="6507">
          <cell r="B6507">
            <v>17.8247</v>
          </cell>
          <cell r="C6507">
            <v>12.961687671232877</v>
          </cell>
        </row>
        <row r="6508">
          <cell r="B6508">
            <v>17.827400000000001</v>
          </cell>
          <cell r="C6508">
            <v>12.961786301369862</v>
          </cell>
        </row>
        <row r="6509">
          <cell r="B6509">
            <v>17.830100000000002</v>
          </cell>
          <cell r="C6509">
            <v>12.961884931506848</v>
          </cell>
        </row>
        <row r="6510">
          <cell r="B6510">
            <v>17.832899999999999</v>
          </cell>
          <cell r="C6510">
            <v>12.961983561643835</v>
          </cell>
        </row>
        <row r="6511">
          <cell r="B6511">
            <v>17.835599999999999</v>
          </cell>
          <cell r="C6511">
            <v>12.962082191780821</v>
          </cell>
        </row>
        <row r="6512">
          <cell r="B6512">
            <v>17.8384</v>
          </cell>
          <cell r="C6512">
            <v>12.962180821917807</v>
          </cell>
        </row>
        <row r="6513">
          <cell r="B6513">
            <v>17.841100000000001</v>
          </cell>
          <cell r="C6513">
            <v>12.962279452054794</v>
          </cell>
        </row>
        <row r="6514">
          <cell r="B6514">
            <v>17.843800000000002</v>
          </cell>
          <cell r="C6514">
            <v>12.96237808219178</v>
          </cell>
        </row>
        <row r="6515">
          <cell r="B6515">
            <v>17.846599999999999</v>
          </cell>
          <cell r="C6515">
            <v>12.962476712328767</v>
          </cell>
        </row>
        <row r="6516">
          <cell r="B6516">
            <v>17.849299999999999</v>
          </cell>
          <cell r="C6516">
            <v>12.962575342465753</v>
          </cell>
        </row>
        <row r="6517">
          <cell r="B6517">
            <v>17.8521</v>
          </cell>
          <cell r="C6517">
            <v>12.962673972602738</v>
          </cell>
        </row>
        <row r="6518">
          <cell r="B6518">
            <v>17.854800000000001</v>
          </cell>
          <cell r="C6518">
            <v>12.962772602739726</v>
          </cell>
        </row>
        <row r="6519">
          <cell r="B6519">
            <v>17.857500000000002</v>
          </cell>
          <cell r="C6519">
            <v>12.962871232876712</v>
          </cell>
        </row>
        <row r="6520">
          <cell r="B6520">
            <v>17.860299999999999</v>
          </cell>
          <cell r="C6520">
            <v>12.962969863013697</v>
          </cell>
        </row>
        <row r="6521">
          <cell r="B6521">
            <v>17.863</v>
          </cell>
          <cell r="C6521">
            <v>12.963068493150685</v>
          </cell>
        </row>
        <row r="6522">
          <cell r="B6522">
            <v>17.8658</v>
          </cell>
          <cell r="C6522">
            <v>12.96316712328767</v>
          </cell>
        </row>
        <row r="6523">
          <cell r="B6523">
            <v>17.868500000000001</v>
          </cell>
          <cell r="C6523">
            <v>12.963265753424658</v>
          </cell>
        </row>
        <row r="6524">
          <cell r="B6524">
            <v>17.871200000000002</v>
          </cell>
          <cell r="C6524">
            <v>12.963364383561643</v>
          </cell>
        </row>
        <row r="6525">
          <cell r="B6525">
            <v>17.873999999999999</v>
          </cell>
          <cell r="C6525">
            <v>12.963463013698629</v>
          </cell>
        </row>
        <row r="6526">
          <cell r="B6526">
            <v>17.8767</v>
          </cell>
          <cell r="C6526">
            <v>12.963561643835616</v>
          </cell>
        </row>
        <row r="6527">
          <cell r="B6527">
            <v>17.8795</v>
          </cell>
          <cell r="C6527">
            <v>12.963660273972602</v>
          </cell>
        </row>
        <row r="6528">
          <cell r="B6528">
            <v>17.882200000000001</v>
          </cell>
          <cell r="C6528">
            <v>12.963758904109588</v>
          </cell>
        </row>
        <row r="6529">
          <cell r="B6529">
            <v>17.884899999999998</v>
          </cell>
          <cell r="C6529">
            <v>12.963857534246575</v>
          </cell>
        </row>
        <row r="6530">
          <cell r="B6530">
            <v>17.887699999999999</v>
          </cell>
          <cell r="C6530">
            <v>12.963956164383561</v>
          </cell>
        </row>
        <row r="6531">
          <cell r="B6531">
            <v>17.8904</v>
          </cell>
          <cell r="C6531">
            <v>12.964054794520548</v>
          </cell>
        </row>
        <row r="6532">
          <cell r="B6532">
            <v>17.8932</v>
          </cell>
          <cell r="C6532">
            <v>12.964153424657534</v>
          </cell>
        </row>
        <row r="6533">
          <cell r="B6533">
            <v>17.895900000000001</v>
          </cell>
          <cell r="C6533">
            <v>12.964252054794519</v>
          </cell>
        </row>
        <row r="6534">
          <cell r="B6534">
            <v>17.898599999999998</v>
          </cell>
          <cell r="C6534">
            <v>12.964350684931507</v>
          </cell>
        </row>
        <row r="6535">
          <cell r="B6535">
            <v>17.901399999999999</v>
          </cell>
          <cell r="C6535">
            <v>12.964449315068492</v>
          </cell>
        </row>
        <row r="6536">
          <cell r="B6536">
            <v>17.9041</v>
          </cell>
          <cell r="C6536">
            <v>12.964547945205478</v>
          </cell>
        </row>
        <row r="6537">
          <cell r="B6537">
            <v>17.9068</v>
          </cell>
          <cell r="C6537">
            <v>12.964646575342465</v>
          </cell>
        </row>
        <row r="6538">
          <cell r="B6538">
            <v>17.909600000000001</v>
          </cell>
          <cell r="C6538">
            <v>12.964745205479451</v>
          </cell>
        </row>
        <row r="6539">
          <cell r="B6539">
            <v>17.912299999999998</v>
          </cell>
          <cell r="C6539">
            <v>12.964843835616438</v>
          </cell>
        </row>
        <row r="6540">
          <cell r="B6540">
            <v>17.915099999999999</v>
          </cell>
          <cell r="C6540">
            <v>12.964942465753424</v>
          </cell>
        </row>
        <row r="6541">
          <cell r="B6541">
            <v>17.9178</v>
          </cell>
          <cell r="C6541">
            <v>12.96504109589041</v>
          </cell>
        </row>
        <row r="6542">
          <cell r="B6542">
            <v>17.920500000000001</v>
          </cell>
          <cell r="C6542">
            <v>12.965139726027397</v>
          </cell>
        </row>
        <row r="6543">
          <cell r="B6543">
            <v>17.923300000000001</v>
          </cell>
          <cell r="C6543">
            <v>12.965238356164383</v>
          </cell>
        </row>
        <row r="6544">
          <cell r="B6544">
            <v>17.925999999999998</v>
          </cell>
          <cell r="C6544">
            <v>12.965336986301368</v>
          </cell>
        </row>
        <row r="6545">
          <cell r="B6545">
            <v>17.928799999999999</v>
          </cell>
          <cell r="C6545">
            <v>12.965435616438356</v>
          </cell>
        </row>
        <row r="6546">
          <cell r="B6546">
            <v>17.9315</v>
          </cell>
          <cell r="C6546">
            <v>12.965534246575341</v>
          </cell>
        </row>
        <row r="6547">
          <cell r="B6547">
            <v>17.934200000000001</v>
          </cell>
          <cell r="C6547">
            <v>12.965632876712329</v>
          </cell>
        </row>
        <row r="6548">
          <cell r="B6548">
            <v>17.937000000000001</v>
          </cell>
          <cell r="C6548">
            <v>12.965731506849314</v>
          </cell>
        </row>
        <row r="6549">
          <cell r="B6549">
            <v>17.939699999999998</v>
          </cell>
          <cell r="C6549">
            <v>12.9658301369863</v>
          </cell>
        </row>
        <row r="6550">
          <cell r="B6550">
            <v>17.942499999999999</v>
          </cell>
          <cell r="C6550">
            <v>12.965928767123287</v>
          </cell>
        </row>
        <row r="6551">
          <cell r="B6551">
            <v>17.9452</v>
          </cell>
          <cell r="C6551">
            <v>12.966027397260273</v>
          </cell>
        </row>
        <row r="6552">
          <cell r="B6552">
            <v>17.947900000000001</v>
          </cell>
          <cell r="C6552">
            <v>12.966126027397259</v>
          </cell>
        </row>
        <row r="6553">
          <cell r="B6553">
            <v>17.950700000000001</v>
          </cell>
          <cell r="C6553">
            <v>12.966224657534246</v>
          </cell>
        </row>
        <row r="6554">
          <cell r="B6554">
            <v>17.953399999999998</v>
          </cell>
          <cell r="C6554">
            <v>12.966323287671232</v>
          </cell>
        </row>
        <row r="6555">
          <cell r="B6555">
            <v>17.956199999999999</v>
          </cell>
          <cell r="C6555">
            <v>12.966421917808219</v>
          </cell>
        </row>
        <row r="6556">
          <cell r="B6556">
            <v>17.9589</v>
          </cell>
          <cell r="C6556">
            <v>12.966520547945205</v>
          </cell>
        </row>
        <row r="6557">
          <cell r="B6557">
            <v>17.961600000000001</v>
          </cell>
          <cell r="C6557">
            <v>12.96661917808219</v>
          </cell>
        </row>
        <row r="6558">
          <cell r="B6558">
            <v>17.964400000000001</v>
          </cell>
          <cell r="C6558">
            <v>12.966717808219178</v>
          </cell>
        </row>
        <row r="6559">
          <cell r="B6559">
            <v>17.967099999999999</v>
          </cell>
          <cell r="C6559">
            <v>12.966816438356163</v>
          </cell>
        </row>
        <row r="6560">
          <cell r="B6560">
            <v>17.969899999999999</v>
          </cell>
          <cell r="C6560">
            <v>12.966915068493149</v>
          </cell>
        </row>
        <row r="6561">
          <cell r="B6561">
            <v>17.9726</v>
          </cell>
          <cell r="C6561">
            <v>12.967013698630137</v>
          </cell>
        </row>
        <row r="6562">
          <cell r="B6562">
            <v>17.975300000000001</v>
          </cell>
          <cell r="C6562">
            <v>12.967112328767122</v>
          </cell>
        </row>
        <row r="6563">
          <cell r="B6563">
            <v>17.978100000000001</v>
          </cell>
          <cell r="C6563">
            <v>12.96721095890411</v>
          </cell>
        </row>
        <row r="6564">
          <cell r="B6564">
            <v>17.980799999999999</v>
          </cell>
          <cell r="C6564">
            <v>12.967309589041095</v>
          </cell>
        </row>
        <row r="6565">
          <cell r="B6565">
            <v>17.983599999999999</v>
          </cell>
          <cell r="C6565">
            <v>12.967408219178081</v>
          </cell>
        </row>
        <row r="6566">
          <cell r="B6566">
            <v>17.9863</v>
          </cell>
          <cell r="C6566">
            <v>12.967506849315068</v>
          </cell>
        </row>
        <row r="6567">
          <cell r="B6567">
            <v>17.989000000000001</v>
          </cell>
          <cell r="C6567">
            <v>12.967605479452054</v>
          </cell>
        </row>
        <row r="6568">
          <cell r="B6568">
            <v>17.991800000000001</v>
          </cell>
          <cell r="C6568">
            <v>12.96770410958904</v>
          </cell>
        </row>
        <row r="6569">
          <cell r="B6569">
            <v>17.994499999999999</v>
          </cell>
          <cell r="C6569">
            <v>12.967802739726027</v>
          </cell>
        </row>
        <row r="6570">
          <cell r="B6570">
            <v>17.997299999999999</v>
          </cell>
          <cell r="C6570">
            <v>12.967901369863013</v>
          </cell>
        </row>
        <row r="6571">
          <cell r="B6571">
            <v>18</v>
          </cell>
          <cell r="C6571">
            <v>12.968</v>
          </cell>
        </row>
        <row r="6572">
          <cell r="B6572">
            <v>18.002700000000001</v>
          </cell>
          <cell r="C6572">
            <v>12.968098630136986</v>
          </cell>
        </row>
        <row r="6573">
          <cell r="B6573">
            <v>18.005500000000001</v>
          </cell>
          <cell r="C6573">
            <v>12.968197260273971</v>
          </cell>
        </row>
        <row r="6574">
          <cell r="B6574">
            <v>18.008199999999999</v>
          </cell>
          <cell r="C6574">
            <v>12.968295890410959</v>
          </cell>
        </row>
        <row r="6575">
          <cell r="B6575">
            <v>18.010999999999999</v>
          </cell>
          <cell r="C6575">
            <v>12.968394520547944</v>
          </cell>
        </row>
        <row r="6576">
          <cell r="B6576">
            <v>18.0137</v>
          </cell>
          <cell r="C6576">
            <v>12.96849315068493</v>
          </cell>
        </row>
        <row r="6577">
          <cell r="B6577">
            <v>18.016400000000001</v>
          </cell>
          <cell r="C6577">
            <v>12.968591780821917</v>
          </cell>
        </row>
        <row r="6578">
          <cell r="B6578">
            <v>18.019200000000001</v>
          </cell>
          <cell r="C6578">
            <v>12.968690410958903</v>
          </cell>
        </row>
        <row r="6579">
          <cell r="B6579">
            <v>18.021899999999999</v>
          </cell>
          <cell r="C6579">
            <v>12.96878904109589</v>
          </cell>
        </row>
        <row r="6580">
          <cell r="B6580">
            <v>18.024699999999999</v>
          </cell>
          <cell r="C6580">
            <v>12.968887671232876</v>
          </cell>
        </row>
        <row r="6581">
          <cell r="B6581">
            <v>18.0274</v>
          </cell>
          <cell r="C6581">
            <v>12.968986301369862</v>
          </cell>
        </row>
        <row r="6582">
          <cell r="B6582">
            <v>18.030100000000001</v>
          </cell>
          <cell r="C6582">
            <v>12.969084931506849</v>
          </cell>
        </row>
        <row r="6583">
          <cell r="B6583">
            <v>18.032900000000001</v>
          </cell>
          <cell r="C6583">
            <v>12.969183561643835</v>
          </cell>
        </row>
        <row r="6584">
          <cell r="B6584">
            <v>18.035599999999999</v>
          </cell>
          <cell r="C6584">
            <v>12.96928219178082</v>
          </cell>
        </row>
        <row r="6585">
          <cell r="B6585">
            <v>18.038399999999999</v>
          </cell>
          <cell r="C6585">
            <v>12.969380821917808</v>
          </cell>
        </row>
        <row r="6586">
          <cell r="B6586">
            <v>18.0411</v>
          </cell>
          <cell r="C6586">
            <v>12.969479452054793</v>
          </cell>
        </row>
        <row r="6587">
          <cell r="B6587">
            <v>18.043800000000001</v>
          </cell>
          <cell r="C6587">
            <v>12.969578082191781</v>
          </cell>
        </row>
        <row r="6588">
          <cell r="B6588">
            <v>18.046600000000002</v>
          </cell>
          <cell r="C6588">
            <v>12.969676712328766</v>
          </cell>
        </row>
        <row r="6589">
          <cell r="B6589">
            <v>18.049299999999999</v>
          </cell>
          <cell r="C6589">
            <v>12.969775342465752</v>
          </cell>
        </row>
        <row r="6590">
          <cell r="B6590">
            <v>18.052099999999999</v>
          </cell>
          <cell r="C6590">
            <v>12.969873972602739</v>
          </cell>
        </row>
        <row r="6591">
          <cell r="B6591">
            <v>18.0548</v>
          </cell>
          <cell r="C6591">
            <v>12.969972602739725</v>
          </cell>
        </row>
        <row r="6592">
          <cell r="B6592">
            <v>18.057500000000001</v>
          </cell>
          <cell r="C6592">
            <v>12.970071232876712</v>
          </cell>
        </row>
        <row r="6593">
          <cell r="B6593">
            <v>18.060300000000002</v>
          </cell>
          <cell r="C6593">
            <v>12.970169863013698</v>
          </cell>
        </row>
        <row r="6594">
          <cell r="B6594">
            <v>18.062999999999999</v>
          </cell>
          <cell r="C6594">
            <v>12.970268493150684</v>
          </cell>
        </row>
        <row r="6595">
          <cell r="B6595">
            <v>18.065799999999999</v>
          </cell>
          <cell r="C6595">
            <v>12.970367123287671</v>
          </cell>
        </row>
        <row r="6596">
          <cell r="B6596">
            <v>18.0685</v>
          </cell>
          <cell r="C6596">
            <v>12.970465753424657</v>
          </cell>
        </row>
        <row r="6597">
          <cell r="B6597">
            <v>18.071200000000001</v>
          </cell>
          <cell r="C6597">
            <v>12.970564383561642</v>
          </cell>
        </row>
        <row r="6598">
          <cell r="B6598">
            <v>18.074000000000002</v>
          </cell>
          <cell r="C6598">
            <v>12.97066301369863</v>
          </cell>
        </row>
        <row r="6599">
          <cell r="B6599">
            <v>18.076699999999999</v>
          </cell>
          <cell r="C6599">
            <v>12.970761643835615</v>
          </cell>
        </row>
        <row r="6600">
          <cell r="B6600">
            <v>18.079499999999999</v>
          </cell>
          <cell r="C6600">
            <v>12.970860273972601</v>
          </cell>
        </row>
        <row r="6601">
          <cell r="B6601">
            <v>18.0822</v>
          </cell>
          <cell r="C6601">
            <v>12.970958904109589</v>
          </cell>
        </row>
        <row r="6602">
          <cell r="B6602">
            <v>18.084900000000001</v>
          </cell>
          <cell r="C6602">
            <v>12.971057534246574</v>
          </cell>
        </row>
        <row r="6603">
          <cell r="B6603">
            <v>18.087700000000002</v>
          </cell>
          <cell r="C6603">
            <v>12.971156164383562</v>
          </cell>
        </row>
        <row r="6604">
          <cell r="B6604">
            <v>18.090399999999999</v>
          </cell>
          <cell r="C6604">
            <v>12.971254794520547</v>
          </cell>
        </row>
        <row r="6605">
          <cell r="B6605">
            <v>18.0932</v>
          </cell>
          <cell r="C6605">
            <v>12.971353424657533</v>
          </cell>
        </row>
        <row r="6606">
          <cell r="B6606">
            <v>18.0959</v>
          </cell>
          <cell r="C6606">
            <v>12.97145205479452</v>
          </cell>
        </row>
        <row r="6607">
          <cell r="B6607">
            <v>18.098600000000001</v>
          </cell>
          <cell r="C6607">
            <v>12.971550684931506</v>
          </cell>
        </row>
        <row r="6608">
          <cell r="B6608">
            <v>18.101400000000002</v>
          </cell>
          <cell r="C6608">
            <v>12.971649315068493</v>
          </cell>
        </row>
        <row r="6609">
          <cell r="B6609">
            <v>18.104099999999999</v>
          </cell>
          <cell r="C6609">
            <v>12.971747945205479</v>
          </cell>
        </row>
        <row r="6610">
          <cell r="B6610">
            <v>18.1068</v>
          </cell>
          <cell r="C6610">
            <v>12.971846575342465</v>
          </cell>
        </row>
        <row r="6611">
          <cell r="B6611">
            <v>18.1096</v>
          </cell>
          <cell r="C6611">
            <v>12.971945205479452</v>
          </cell>
        </row>
        <row r="6612">
          <cell r="B6612">
            <v>18.112300000000001</v>
          </cell>
          <cell r="C6612">
            <v>12.972043835616438</v>
          </cell>
        </row>
        <row r="6613">
          <cell r="B6613">
            <v>18.115100000000002</v>
          </cell>
          <cell r="C6613">
            <v>12.972142465753423</v>
          </cell>
        </row>
        <row r="6614">
          <cell r="B6614">
            <v>18.117799999999999</v>
          </cell>
          <cell r="C6614">
            <v>12.972241095890411</v>
          </cell>
        </row>
        <row r="6615">
          <cell r="B6615">
            <v>18.1205</v>
          </cell>
          <cell r="C6615">
            <v>12.972339726027396</v>
          </cell>
        </row>
        <row r="6616">
          <cell r="B6616">
            <v>18.1233</v>
          </cell>
          <cell r="C6616">
            <v>12.972438356164384</v>
          </cell>
        </row>
        <row r="6617">
          <cell r="B6617">
            <v>18.126000000000001</v>
          </cell>
          <cell r="C6617">
            <v>12.972536986301369</v>
          </cell>
        </row>
        <row r="6618">
          <cell r="B6618">
            <v>18.128799999999998</v>
          </cell>
          <cell r="C6618">
            <v>12.972635616438355</v>
          </cell>
        </row>
        <row r="6619">
          <cell r="B6619">
            <v>18.131499999999999</v>
          </cell>
          <cell r="C6619">
            <v>12.972734246575342</v>
          </cell>
        </row>
        <row r="6620">
          <cell r="B6620">
            <v>18.1342</v>
          </cell>
          <cell r="C6620">
            <v>12.972832876712328</v>
          </cell>
        </row>
        <row r="6621">
          <cell r="B6621">
            <v>18.137</v>
          </cell>
          <cell r="C6621">
            <v>12.972931506849314</v>
          </cell>
        </row>
        <row r="6622">
          <cell r="B6622">
            <v>18.139700000000001</v>
          </cell>
          <cell r="C6622">
            <v>12.973030136986301</v>
          </cell>
        </row>
        <row r="6623">
          <cell r="B6623">
            <v>18.142499999999998</v>
          </cell>
          <cell r="C6623">
            <v>12.973128767123287</v>
          </cell>
        </row>
        <row r="6624">
          <cell r="B6624">
            <v>18.145199999999999</v>
          </cell>
          <cell r="C6624">
            <v>12.973227397260274</v>
          </cell>
        </row>
        <row r="6625">
          <cell r="B6625">
            <v>18.1479</v>
          </cell>
          <cell r="C6625">
            <v>12.97332602739726</v>
          </cell>
        </row>
        <row r="6626">
          <cell r="B6626">
            <v>18.150700000000001</v>
          </cell>
          <cell r="C6626">
            <v>12.973424657534245</v>
          </cell>
        </row>
        <row r="6627">
          <cell r="B6627">
            <v>18.153400000000001</v>
          </cell>
          <cell r="C6627">
            <v>12.973523287671233</v>
          </cell>
        </row>
        <row r="6628">
          <cell r="B6628">
            <v>18.156199999999998</v>
          </cell>
          <cell r="C6628">
            <v>12.973621917808218</v>
          </cell>
        </row>
        <row r="6629">
          <cell r="B6629">
            <v>18.158899999999999</v>
          </cell>
          <cell r="C6629">
            <v>12.973720547945204</v>
          </cell>
        </row>
        <row r="6630">
          <cell r="B6630">
            <v>18.1616</v>
          </cell>
          <cell r="C6630">
            <v>12.973819178082191</v>
          </cell>
        </row>
        <row r="6631">
          <cell r="B6631">
            <v>18.164400000000001</v>
          </cell>
          <cell r="C6631">
            <v>12.973917808219177</v>
          </cell>
        </row>
        <row r="6632">
          <cell r="B6632">
            <v>18.167100000000001</v>
          </cell>
          <cell r="C6632">
            <v>12.974016438356164</v>
          </cell>
        </row>
        <row r="6633">
          <cell r="B6633">
            <v>18.169899999999998</v>
          </cell>
          <cell r="C6633">
            <v>12.97411506849315</v>
          </cell>
        </row>
        <row r="6634">
          <cell r="B6634">
            <v>18.172599999999999</v>
          </cell>
          <cell r="C6634">
            <v>12.974213698630136</v>
          </cell>
        </row>
        <row r="6635">
          <cell r="B6635">
            <v>18.1753</v>
          </cell>
          <cell r="C6635">
            <v>12.974312328767123</v>
          </cell>
        </row>
        <row r="6636">
          <cell r="B6636">
            <v>18.178100000000001</v>
          </cell>
          <cell r="C6636">
            <v>12.974410958904109</v>
          </cell>
        </row>
        <row r="6637">
          <cell r="B6637">
            <v>18.180800000000001</v>
          </cell>
          <cell r="C6637">
            <v>12.974509589041094</v>
          </cell>
        </row>
        <row r="6638">
          <cell r="B6638">
            <v>18.183599999999998</v>
          </cell>
          <cell r="C6638">
            <v>12.974608219178082</v>
          </cell>
        </row>
        <row r="6639">
          <cell r="B6639">
            <v>18.186299999999999</v>
          </cell>
          <cell r="C6639">
            <v>12.974706849315067</v>
          </cell>
        </row>
        <row r="6640">
          <cell r="B6640">
            <v>18.189</v>
          </cell>
          <cell r="C6640">
            <v>12.974805479452055</v>
          </cell>
        </row>
        <row r="6641">
          <cell r="B6641">
            <v>18.191800000000001</v>
          </cell>
          <cell r="C6641">
            <v>12.974904109589041</v>
          </cell>
        </row>
        <row r="6642">
          <cell r="B6642">
            <v>18.194500000000001</v>
          </cell>
          <cell r="C6642">
            <v>12.975002739726026</v>
          </cell>
        </row>
        <row r="6643">
          <cell r="B6643">
            <v>18.197299999999998</v>
          </cell>
          <cell r="C6643">
            <v>12.975101369863014</v>
          </cell>
        </row>
        <row r="6644">
          <cell r="B6644">
            <v>18.2</v>
          </cell>
          <cell r="C6644">
            <v>12.975199999999999</v>
          </cell>
        </row>
        <row r="6645">
          <cell r="B6645">
            <v>18.2027</v>
          </cell>
          <cell r="C6645">
            <v>12.975298630136985</v>
          </cell>
        </row>
        <row r="6646">
          <cell r="B6646">
            <v>18.205500000000001</v>
          </cell>
          <cell r="C6646">
            <v>12.975397260273972</v>
          </cell>
        </row>
        <row r="6647">
          <cell r="B6647">
            <v>18.208200000000001</v>
          </cell>
          <cell r="C6647">
            <v>12.975495890410958</v>
          </cell>
        </row>
        <row r="6648">
          <cell r="B6648">
            <v>18.210999999999999</v>
          </cell>
          <cell r="C6648">
            <v>12.975594520547945</v>
          </cell>
        </row>
        <row r="6649">
          <cell r="B6649">
            <v>18.213699999999999</v>
          </cell>
          <cell r="C6649">
            <v>12.975693150684931</v>
          </cell>
        </row>
        <row r="6650">
          <cell r="B6650">
            <v>18.2164</v>
          </cell>
          <cell r="C6650">
            <v>12.975791780821917</v>
          </cell>
        </row>
        <row r="6651">
          <cell r="B6651">
            <v>18.219200000000001</v>
          </cell>
          <cell r="C6651">
            <v>12.975890410958904</v>
          </cell>
        </row>
        <row r="6652">
          <cell r="B6652">
            <v>18.221900000000002</v>
          </cell>
          <cell r="C6652">
            <v>12.97598904109589</v>
          </cell>
        </row>
        <row r="6653">
          <cell r="B6653">
            <v>18.224699999999999</v>
          </cell>
          <cell r="C6653">
            <v>12.976087671232875</v>
          </cell>
        </row>
        <row r="6654">
          <cell r="B6654">
            <v>18.227399999999999</v>
          </cell>
          <cell r="C6654">
            <v>12.976186301369863</v>
          </cell>
        </row>
        <row r="6655">
          <cell r="B6655">
            <v>18.2301</v>
          </cell>
          <cell r="C6655">
            <v>12.976284931506848</v>
          </cell>
        </row>
        <row r="6656">
          <cell r="B6656">
            <v>18.232900000000001</v>
          </cell>
          <cell r="C6656">
            <v>12.976383561643836</v>
          </cell>
        </row>
        <row r="6657">
          <cell r="B6657">
            <v>18.235600000000002</v>
          </cell>
          <cell r="C6657">
            <v>12.976482191780821</v>
          </cell>
        </row>
        <row r="6658">
          <cell r="B6658">
            <v>18.238399999999999</v>
          </cell>
          <cell r="C6658">
            <v>12.976580821917807</v>
          </cell>
        </row>
        <row r="6659">
          <cell r="B6659">
            <v>18.241099999999999</v>
          </cell>
          <cell r="C6659">
            <v>12.976679452054794</v>
          </cell>
        </row>
        <row r="6660">
          <cell r="B6660">
            <v>18.2438</v>
          </cell>
          <cell r="C6660">
            <v>12.97677808219178</v>
          </cell>
        </row>
        <row r="6661">
          <cell r="B6661">
            <v>18.246600000000001</v>
          </cell>
          <cell r="C6661">
            <v>12.976876712328766</v>
          </cell>
        </row>
        <row r="6662">
          <cell r="B6662">
            <v>18.249300000000002</v>
          </cell>
          <cell r="C6662">
            <v>12.976975342465753</v>
          </cell>
        </row>
        <row r="6663">
          <cell r="B6663">
            <v>18.252099999999999</v>
          </cell>
          <cell r="C6663">
            <v>12.977073972602739</v>
          </cell>
        </row>
        <row r="6664">
          <cell r="B6664">
            <v>18.254799999999999</v>
          </cell>
          <cell r="C6664">
            <v>12.977172602739726</v>
          </cell>
        </row>
        <row r="6665">
          <cell r="B6665">
            <v>18.2575</v>
          </cell>
          <cell r="C6665">
            <v>12.977271232876712</v>
          </cell>
        </row>
        <row r="6666">
          <cell r="B6666">
            <v>18.260300000000001</v>
          </cell>
          <cell r="C6666">
            <v>12.977369863013697</v>
          </cell>
        </row>
        <row r="6667">
          <cell r="B6667">
            <v>18.263000000000002</v>
          </cell>
          <cell r="C6667">
            <v>12.977468493150685</v>
          </cell>
        </row>
        <row r="6668">
          <cell r="B6668">
            <v>18.265799999999999</v>
          </cell>
          <cell r="C6668">
            <v>12.97756712328767</v>
          </cell>
        </row>
        <row r="6669">
          <cell r="B6669">
            <v>18.2685</v>
          </cell>
          <cell r="C6669">
            <v>12.977665753424656</v>
          </cell>
        </row>
        <row r="6670">
          <cell r="B6670">
            <v>18.2712</v>
          </cell>
          <cell r="C6670">
            <v>12.977764383561643</v>
          </cell>
        </row>
        <row r="6671">
          <cell r="B6671">
            <v>18.274000000000001</v>
          </cell>
          <cell r="C6671">
            <v>12.977863013698629</v>
          </cell>
        </row>
        <row r="6672">
          <cell r="B6672">
            <v>18.276700000000002</v>
          </cell>
          <cell r="C6672">
            <v>12.977961643835616</v>
          </cell>
        </row>
        <row r="6673">
          <cell r="B6673">
            <v>18.279499999999999</v>
          </cell>
          <cell r="C6673">
            <v>12.978060273972602</v>
          </cell>
        </row>
        <row r="6674">
          <cell r="B6674">
            <v>18.2822</v>
          </cell>
          <cell r="C6674">
            <v>12.978158904109588</v>
          </cell>
        </row>
        <row r="6675">
          <cell r="B6675">
            <v>18.2849</v>
          </cell>
          <cell r="C6675">
            <v>12.978257534246575</v>
          </cell>
        </row>
        <row r="6676">
          <cell r="B6676">
            <v>18.287700000000001</v>
          </cell>
          <cell r="C6676">
            <v>12.978356164383561</v>
          </cell>
        </row>
        <row r="6677">
          <cell r="B6677">
            <v>18.290400000000002</v>
          </cell>
          <cell r="C6677">
            <v>12.978454794520546</v>
          </cell>
        </row>
        <row r="6678">
          <cell r="B6678">
            <v>18.293199999999999</v>
          </cell>
          <cell r="C6678">
            <v>12.978553424657534</v>
          </cell>
        </row>
        <row r="6679">
          <cell r="B6679">
            <v>18.2959</v>
          </cell>
          <cell r="C6679">
            <v>12.978652054794519</v>
          </cell>
        </row>
        <row r="6680">
          <cell r="B6680">
            <v>18.2986</v>
          </cell>
          <cell r="C6680">
            <v>12.978750684931507</v>
          </cell>
        </row>
        <row r="6681">
          <cell r="B6681">
            <v>18.301400000000001</v>
          </cell>
          <cell r="C6681">
            <v>12.978849315068492</v>
          </cell>
        </row>
        <row r="6682">
          <cell r="B6682">
            <v>18.304099999999998</v>
          </cell>
          <cell r="C6682">
            <v>12.978947945205478</v>
          </cell>
        </row>
        <row r="6683">
          <cell r="B6683">
            <v>18.306799999999999</v>
          </cell>
          <cell r="C6683">
            <v>12.979046575342466</v>
          </cell>
        </row>
        <row r="6684">
          <cell r="B6684">
            <v>18.3096</v>
          </cell>
          <cell r="C6684">
            <v>12.979145205479451</v>
          </cell>
        </row>
        <row r="6685">
          <cell r="B6685">
            <v>18.3123</v>
          </cell>
          <cell r="C6685">
            <v>12.979243835616437</v>
          </cell>
        </row>
        <row r="6686">
          <cell r="B6686">
            <v>18.315100000000001</v>
          </cell>
          <cell r="C6686">
            <v>12.979342465753424</v>
          </cell>
        </row>
        <row r="6687">
          <cell r="B6687">
            <v>18.317799999999998</v>
          </cell>
          <cell r="C6687">
            <v>12.97944109589041</v>
          </cell>
        </row>
        <row r="6688">
          <cell r="B6688">
            <v>18.320499999999999</v>
          </cell>
          <cell r="C6688">
            <v>12.979539726027397</v>
          </cell>
        </row>
        <row r="6689">
          <cell r="B6689">
            <v>18.3233</v>
          </cell>
          <cell r="C6689">
            <v>12.979638356164383</v>
          </cell>
        </row>
        <row r="6690">
          <cell r="B6690">
            <v>18.326000000000001</v>
          </cell>
          <cell r="C6690">
            <v>12.979736986301369</v>
          </cell>
        </row>
        <row r="6691">
          <cell r="B6691">
            <v>18.328800000000001</v>
          </cell>
          <cell r="C6691">
            <v>12.979835616438356</v>
          </cell>
        </row>
        <row r="6692">
          <cell r="B6692">
            <v>18.331499999999998</v>
          </cell>
          <cell r="C6692">
            <v>12.979934246575342</v>
          </cell>
        </row>
        <row r="6693">
          <cell r="B6693">
            <v>18.334199999999999</v>
          </cell>
          <cell r="C6693">
            <v>12.980032876712327</v>
          </cell>
        </row>
        <row r="6694">
          <cell r="B6694">
            <v>18.337</v>
          </cell>
          <cell r="C6694">
            <v>12.980131506849315</v>
          </cell>
        </row>
        <row r="6695">
          <cell r="B6695">
            <v>18.339700000000001</v>
          </cell>
          <cell r="C6695">
            <v>12.9802301369863</v>
          </cell>
        </row>
        <row r="6696">
          <cell r="B6696">
            <v>18.342500000000001</v>
          </cell>
          <cell r="C6696">
            <v>12.980328767123288</v>
          </cell>
        </row>
        <row r="6697">
          <cell r="B6697">
            <v>18.345199999999998</v>
          </cell>
          <cell r="C6697">
            <v>12.980427397260273</v>
          </cell>
        </row>
        <row r="6698">
          <cell r="B6698">
            <v>18.347899999999999</v>
          </cell>
          <cell r="C6698">
            <v>12.980526027397259</v>
          </cell>
        </row>
        <row r="6699">
          <cell r="B6699">
            <v>18.3507</v>
          </cell>
          <cell r="C6699">
            <v>12.980624657534246</v>
          </cell>
        </row>
        <row r="6700">
          <cell r="B6700">
            <v>18.353400000000001</v>
          </cell>
          <cell r="C6700">
            <v>12.980723287671232</v>
          </cell>
        </row>
        <row r="6701">
          <cell r="B6701">
            <v>18.356200000000001</v>
          </cell>
          <cell r="C6701">
            <v>12.980821917808218</v>
          </cell>
        </row>
        <row r="6702">
          <cell r="B6702">
            <v>18.358899999999998</v>
          </cell>
          <cell r="C6702">
            <v>12.980920547945205</v>
          </cell>
        </row>
        <row r="6703">
          <cell r="B6703">
            <v>18.361599999999999</v>
          </cell>
          <cell r="C6703">
            <v>12.981019178082191</v>
          </cell>
        </row>
        <row r="6704">
          <cell r="B6704">
            <v>18.3644</v>
          </cell>
          <cell r="C6704">
            <v>12.981117808219178</v>
          </cell>
        </row>
        <row r="6705">
          <cell r="B6705">
            <v>18.367100000000001</v>
          </cell>
          <cell r="C6705">
            <v>12.981216438356164</v>
          </cell>
        </row>
        <row r="6706">
          <cell r="B6706">
            <v>18.369900000000001</v>
          </cell>
          <cell r="C6706">
            <v>12.981315068493149</v>
          </cell>
        </row>
        <row r="6707">
          <cell r="B6707">
            <v>18.372599999999998</v>
          </cell>
          <cell r="C6707">
            <v>12.981413698630137</v>
          </cell>
        </row>
        <row r="6708">
          <cell r="B6708">
            <v>18.375299999999999</v>
          </cell>
          <cell r="C6708">
            <v>12.981512328767122</v>
          </cell>
        </row>
        <row r="6709">
          <cell r="B6709">
            <v>18.3781</v>
          </cell>
          <cell r="C6709">
            <v>12.981610958904108</v>
          </cell>
        </row>
        <row r="6710">
          <cell r="B6710">
            <v>18.380800000000001</v>
          </cell>
          <cell r="C6710">
            <v>12.981709589041095</v>
          </cell>
        </row>
        <row r="6711">
          <cell r="B6711">
            <v>18.383600000000001</v>
          </cell>
          <cell r="C6711">
            <v>12.981808219178081</v>
          </cell>
        </row>
        <row r="6712">
          <cell r="B6712">
            <v>18.386299999999999</v>
          </cell>
          <cell r="C6712">
            <v>12.981906849315068</v>
          </cell>
        </row>
        <row r="6713">
          <cell r="B6713">
            <v>18.388999999999999</v>
          </cell>
          <cell r="C6713">
            <v>12.982005479452054</v>
          </cell>
        </row>
        <row r="6714">
          <cell r="B6714">
            <v>18.3918</v>
          </cell>
          <cell r="C6714">
            <v>12.98210410958904</v>
          </cell>
        </row>
        <row r="6715">
          <cell r="B6715">
            <v>18.394500000000001</v>
          </cell>
          <cell r="C6715">
            <v>12.982202739726027</v>
          </cell>
        </row>
        <row r="6716">
          <cell r="B6716">
            <v>18.397300000000001</v>
          </cell>
          <cell r="C6716">
            <v>12.982301369863013</v>
          </cell>
        </row>
        <row r="6717">
          <cell r="B6717">
            <v>18.399999999999999</v>
          </cell>
          <cell r="C6717">
            <v>12.982399999999998</v>
          </cell>
        </row>
        <row r="6718">
          <cell r="B6718">
            <v>18.402699999999999</v>
          </cell>
          <cell r="C6718">
            <v>12.982498630136986</v>
          </cell>
        </row>
        <row r="6719">
          <cell r="B6719">
            <v>18.4055</v>
          </cell>
          <cell r="C6719">
            <v>12.982597260273971</v>
          </cell>
        </row>
        <row r="6720">
          <cell r="B6720">
            <v>18.408200000000001</v>
          </cell>
          <cell r="C6720">
            <v>12.982695890410959</v>
          </cell>
        </row>
        <row r="6721">
          <cell r="B6721">
            <v>18.411000000000001</v>
          </cell>
          <cell r="C6721">
            <v>12.982794520547944</v>
          </cell>
        </row>
        <row r="6722">
          <cell r="B6722">
            <v>18.413699999999999</v>
          </cell>
          <cell r="C6722">
            <v>12.98289315068493</v>
          </cell>
        </row>
        <row r="6723">
          <cell r="B6723">
            <v>18.416399999999999</v>
          </cell>
          <cell r="C6723">
            <v>12.982991780821918</v>
          </cell>
        </row>
        <row r="6724">
          <cell r="B6724">
            <v>18.4192</v>
          </cell>
          <cell r="C6724">
            <v>12.983090410958903</v>
          </cell>
        </row>
        <row r="6725">
          <cell r="B6725">
            <v>18.421900000000001</v>
          </cell>
          <cell r="C6725">
            <v>12.983189041095889</v>
          </cell>
        </row>
        <row r="6726">
          <cell r="B6726">
            <v>18.424700000000001</v>
          </cell>
          <cell r="C6726">
            <v>12.983287671232876</v>
          </cell>
        </row>
        <row r="6727">
          <cell r="B6727">
            <v>18.427399999999999</v>
          </cell>
          <cell r="C6727">
            <v>12.983386301369862</v>
          </cell>
        </row>
        <row r="6728">
          <cell r="B6728">
            <v>18.430099999999999</v>
          </cell>
          <cell r="C6728">
            <v>12.983484931506849</v>
          </cell>
        </row>
        <row r="6729">
          <cell r="B6729">
            <v>18.4329</v>
          </cell>
          <cell r="C6729">
            <v>12.983583561643835</v>
          </cell>
        </row>
        <row r="6730">
          <cell r="B6730">
            <v>18.435600000000001</v>
          </cell>
          <cell r="C6730">
            <v>12.983682191780821</v>
          </cell>
        </row>
        <row r="6731">
          <cell r="B6731">
            <v>18.438400000000001</v>
          </cell>
          <cell r="C6731">
            <v>12.983780821917808</v>
          </cell>
        </row>
        <row r="6732">
          <cell r="B6732">
            <v>18.441099999999999</v>
          </cell>
          <cell r="C6732">
            <v>12.983879452054794</v>
          </cell>
        </row>
        <row r="6733">
          <cell r="B6733">
            <v>18.4438</v>
          </cell>
          <cell r="C6733">
            <v>12.983978082191779</v>
          </cell>
        </row>
        <row r="6734">
          <cell r="B6734">
            <v>18.4466</v>
          </cell>
          <cell r="C6734">
            <v>12.984076712328767</v>
          </cell>
        </row>
        <row r="6735">
          <cell r="B6735">
            <v>18.449300000000001</v>
          </cell>
          <cell r="C6735">
            <v>12.984175342465752</v>
          </cell>
        </row>
        <row r="6736">
          <cell r="B6736">
            <v>18.452100000000002</v>
          </cell>
          <cell r="C6736">
            <v>12.98427397260274</v>
          </cell>
        </row>
        <row r="6737">
          <cell r="B6737">
            <v>18.454799999999999</v>
          </cell>
          <cell r="C6737">
            <v>12.984372602739725</v>
          </cell>
        </row>
        <row r="6738">
          <cell r="B6738">
            <v>18.4575</v>
          </cell>
          <cell r="C6738">
            <v>12.984471232876711</v>
          </cell>
        </row>
        <row r="6739">
          <cell r="B6739">
            <v>18.4603</v>
          </cell>
          <cell r="C6739">
            <v>12.984569863013698</v>
          </cell>
        </row>
        <row r="6740">
          <cell r="B6740">
            <v>18.463000000000001</v>
          </cell>
          <cell r="C6740">
            <v>12.984668493150684</v>
          </cell>
        </row>
        <row r="6741">
          <cell r="B6741">
            <v>18.465800000000002</v>
          </cell>
          <cell r="C6741">
            <v>12.984767123287671</v>
          </cell>
        </row>
        <row r="6742">
          <cell r="B6742">
            <v>18.468499999999999</v>
          </cell>
          <cell r="C6742">
            <v>12.984865753424657</v>
          </cell>
        </row>
        <row r="6743">
          <cell r="B6743">
            <v>18.4712</v>
          </cell>
          <cell r="C6743">
            <v>12.984964383561643</v>
          </cell>
        </row>
        <row r="6744">
          <cell r="B6744">
            <v>18.474</v>
          </cell>
          <cell r="C6744">
            <v>12.98506301369863</v>
          </cell>
        </row>
        <row r="6745">
          <cell r="B6745">
            <v>18.476700000000001</v>
          </cell>
          <cell r="C6745">
            <v>12.985161643835616</v>
          </cell>
        </row>
        <row r="6746">
          <cell r="B6746">
            <v>18.479500000000002</v>
          </cell>
          <cell r="C6746">
            <v>12.985260273972601</v>
          </cell>
        </row>
        <row r="6747">
          <cell r="B6747">
            <v>18.482199999999999</v>
          </cell>
          <cell r="C6747">
            <v>12.985358904109589</v>
          </cell>
        </row>
        <row r="6748">
          <cell r="B6748">
            <v>18.4849</v>
          </cell>
          <cell r="C6748">
            <v>12.985457534246574</v>
          </cell>
        </row>
        <row r="6749">
          <cell r="B6749">
            <v>18.4877</v>
          </cell>
          <cell r="C6749">
            <v>12.985556164383562</v>
          </cell>
        </row>
        <row r="6750">
          <cell r="B6750">
            <v>18.490400000000001</v>
          </cell>
          <cell r="C6750">
            <v>12.985654794520547</v>
          </cell>
        </row>
        <row r="6751">
          <cell r="B6751">
            <v>18.493200000000002</v>
          </cell>
          <cell r="C6751">
            <v>12.985753424657533</v>
          </cell>
        </row>
        <row r="6752">
          <cell r="B6752">
            <v>18.495899999999999</v>
          </cell>
          <cell r="C6752">
            <v>12.98585205479452</v>
          </cell>
        </row>
        <row r="6753">
          <cell r="B6753">
            <v>18.4986</v>
          </cell>
          <cell r="C6753">
            <v>12.985950684931506</v>
          </cell>
        </row>
        <row r="6754">
          <cell r="B6754">
            <v>18.5014</v>
          </cell>
          <cell r="C6754">
            <v>12.986049315068492</v>
          </cell>
        </row>
        <row r="6755">
          <cell r="B6755">
            <v>18.504100000000001</v>
          </cell>
          <cell r="C6755">
            <v>12.986147945205479</v>
          </cell>
        </row>
        <row r="6756">
          <cell r="B6756">
            <v>18.506799999999998</v>
          </cell>
          <cell r="C6756">
            <v>12.986246575342465</v>
          </cell>
        </row>
        <row r="6757">
          <cell r="B6757">
            <v>18.509599999999999</v>
          </cell>
          <cell r="C6757">
            <v>12.986345205479452</v>
          </cell>
        </row>
        <row r="6758">
          <cell r="B6758">
            <v>18.5123</v>
          </cell>
          <cell r="C6758">
            <v>12.986443835616438</v>
          </cell>
        </row>
        <row r="6759">
          <cell r="B6759">
            <v>18.5151</v>
          </cell>
          <cell r="C6759">
            <v>12.986542465753423</v>
          </cell>
        </row>
        <row r="6760">
          <cell r="B6760">
            <v>18.517800000000001</v>
          </cell>
          <cell r="C6760">
            <v>12.986641095890411</v>
          </cell>
        </row>
        <row r="6761">
          <cell r="B6761">
            <v>18.520499999999998</v>
          </cell>
          <cell r="C6761">
            <v>12.986739726027396</v>
          </cell>
        </row>
        <row r="6762">
          <cell r="B6762">
            <v>18.523299999999999</v>
          </cell>
          <cell r="C6762">
            <v>12.986838356164382</v>
          </cell>
        </row>
        <row r="6763">
          <cell r="B6763">
            <v>18.526</v>
          </cell>
          <cell r="C6763">
            <v>12.98693698630137</v>
          </cell>
        </row>
        <row r="6764">
          <cell r="B6764">
            <v>18.5288</v>
          </cell>
          <cell r="C6764">
            <v>12.987035616438355</v>
          </cell>
        </row>
        <row r="6765">
          <cell r="B6765">
            <v>18.531500000000001</v>
          </cell>
          <cell r="C6765">
            <v>12.987134246575343</v>
          </cell>
        </row>
        <row r="6766">
          <cell r="B6766">
            <v>18.534199999999998</v>
          </cell>
          <cell r="C6766">
            <v>12.987232876712328</v>
          </cell>
        </row>
        <row r="6767">
          <cell r="B6767">
            <v>18.536999999999999</v>
          </cell>
          <cell r="C6767">
            <v>12.987331506849314</v>
          </cell>
        </row>
        <row r="6768">
          <cell r="B6768">
            <v>18.5397</v>
          </cell>
          <cell r="C6768">
            <v>12.987430136986301</v>
          </cell>
        </row>
        <row r="6769">
          <cell r="B6769">
            <v>18.5425</v>
          </cell>
          <cell r="C6769">
            <v>12.987528767123287</v>
          </cell>
        </row>
        <row r="6770">
          <cell r="B6770">
            <v>18.545200000000001</v>
          </cell>
          <cell r="C6770">
            <v>12.987627397260272</v>
          </cell>
        </row>
        <row r="6771">
          <cell r="B6771">
            <v>18.547899999999998</v>
          </cell>
          <cell r="C6771">
            <v>12.98772602739726</v>
          </cell>
        </row>
        <row r="6772">
          <cell r="B6772">
            <v>18.550699999999999</v>
          </cell>
          <cell r="C6772">
            <v>12.987824657534246</v>
          </cell>
        </row>
        <row r="6773">
          <cell r="B6773">
            <v>18.5534</v>
          </cell>
          <cell r="C6773">
            <v>12.987923287671233</v>
          </cell>
        </row>
        <row r="6774">
          <cell r="B6774">
            <v>18.5562</v>
          </cell>
          <cell r="C6774">
            <v>12.988021917808219</v>
          </cell>
        </row>
        <row r="6775">
          <cell r="B6775">
            <v>18.558900000000001</v>
          </cell>
          <cell r="C6775">
            <v>12.988120547945204</v>
          </cell>
        </row>
        <row r="6776">
          <cell r="B6776">
            <v>18.561599999999999</v>
          </cell>
          <cell r="C6776">
            <v>12.988219178082192</v>
          </cell>
        </row>
        <row r="6777">
          <cell r="B6777">
            <v>18.564399999999999</v>
          </cell>
          <cell r="C6777">
            <v>12.988317808219177</v>
          </cell>
        </row>
        <row r="6778">
          <cell r="B6778">
            <v>18.5671</v>
          </cell>
          <cell r="C6778">
            <v>12.988416438356163</v>
          </cell>
        </row>
        <row r="6779">
          <cell r="B6779">
            <v>18.569900000000001</v>
          </cell>
          <cell r="C6779">
            <v>12.98851506849315</v>
          </cell>
        </row>
        <row r="6780">
          <cell r="B6780">
            <v>18.572600000000001</v>
          </cell>
          <cell r="C6780">
            <v>12.988613698630136</v>
          </cell>
        </row>
        <row r="6781">
          <cell r="B6781">
            <v>18.575299999999999</v>
          </cell>
          <cell r="C6781">
            <v>12.988712328767123</v>
          </cell>
        </row>
        <row r="6782">
          <cell r="B6782">
            <v>18.578099999999999</v>
          </cell>
          <cell r="C6782">
            <v>12.988810958904109</v>
          </cell>
        </row>
        <row r="6783">
          <cell r="B6783">
            <v>18.5808</v>
          </cell>
          <cell r="C6783">
            <v>12.988909589041095</v>
          </cell>
        </row>
        <row r="6784">
          <cell r="B6784">
            <v>18.583600000000001</v>
          </cell>
          <cell r="C6784">
            <v>12.989008219178082</v>
          </cell>
        </row>
        <row r="6785">
          <cell r="B6785">
            <v>18.586300000000001</v>
          </cell>
          <cell r="C6785">
            <v>12.989106849315068</v>
          </cell>
        </row>
        <row r="6786">
          <cell r="B6786">
            <v>18.588999999999999</v>
          </cell>
          <cell r="C6786">
            <v>12.989205479452053</v>
          </cell>
        </row>
        <row r="6787">
          <cell r="B6787">
            <v>18.591799999999999</v>
          </cell>
          <cell r="C6787">
            <v>12.989304109589041</v>
          </cell>
        </row>
        <row r="6788">
          <cell r="B6788">
            <v>18.5945</v>
          </cell>
          <cell r="C6788">
            <v>12.989402739726026</v>
          </cell>
        </row>
        <row r="6789">
          <cell r="B6789">
            <v>18.597300000000001</v>
          </cell>
          <cell r="C6789">
            <v>12.989501369863014</v>
          </cell>
        </row>
        <row r="6790">
          <cell r="B6790">
            <v>18.600000000000001</v>
          </cell>
          <cell r="C6790">
            <v>12.989599999999999</v>
          </cell>
        </row>
        <row r="6791">
          <cell r="B6791">
            <v>18.602699999999999</v>
          </cell>
          <cell r="C6791">
            <v>12.989698630136985</v>
          </cell>
        </row>
        <row r="6792">
          <cell r="B6792">
            <v>18.605499999999999</v>
          </cell>
          <cell r="C6792">
            <v>12.989797260273972</v>
          </cell>
        </row>
        <row r="6793">
          <cell r="B6793">
            <v>18.6082</v>
          </cell>
          <cell r="C6793">
            <v>12.989895890410958</v>
          </cell>
        </row>
        <row r="6794">
          <cell r="B6794">
            <v>18.611000000000001</v>
          </cell>
          <cell r="C6794">
            <v>12.989994520547944</v>
          </cell>
        </row>
        <row r="6795">
          <cell r="B6795">
            <v>18.613700000000001</v>
          </cell>
          <cell r="C6795">
            <v>12.990093150684931</v>
          </cell>
        </row>
        <row r="6796">
          <cell r="B6796">
            <v>18.616399999999999</v>
          </cell>
          <cell r="C6796">
            <v>12.990191780821917</v>
          </cell>
        </row>
        <row r="6797">
          <cell r="B6797">
            <v>18.619199999999999</v>
          </cell>
          <cell r="C6797">
            <v>12.990290410958904</v>
          </cell>
        </row>
        <row r="6798">
          <cell r="B6798">
            <v>18.6219</v>
          </cell>
          <cell r="C6798">
            <v>12.99038904109589</v>
          </cell>
        </row>
        <row r="6799">
          <cell r="B6799">
            <v>18.624700000000001</v>
          </cell>
          <cell r="C6799">
            <v>12.990487671232875</v>
          </cell>
        </row>
        <row r="6800">
          <cell r="B6800">
            <v>18.627400000000002</v>
          </cell>
          <cell r="C6800">
            <v>12.990586301369863</v>
          </cell>
        </row>
        <row r="6801">
          <cell r="B6801">
            <v>18.630099999999999</v>
          </cell>
          <cell r="C6801">
            <v>12.990684931506848</v>
          </cell>
        </row>
        <row r="6802">
          <cell r="B6802">
            <v>18.632899999999999</v>
          </cell>
          <cell r="C6802">
            <v>12.990783561643834</v>
          </cell>
        </row>
        <row r="6803">
          <cell r="B6803">
            <v>18.6356</v>
          </cell>
          <cell r="C6803">
            <v>12.990882191780821</v>
          </cell>
        </row>
        <row r="6804">
          <cell r="B6804">
            <v>18.638400000000001</v>
          </cell>
          <cell r="C6804">
            <v>12.990980821917807</v>
          </cell>
        </row>
        <row r="6805">
          <cell r="B6805">
            <v>18.641100000000002</v>
          </cell>
          <cell r="C6805">
            <v>12.991079452054795</v>
          </cell>
        </row>
        <row r="6806">
          <cell r="B6806">
            <v>18.643799999999999</v>
          </cell>
          <cell r="C6806">
            <v>12.99117808219178</v>
          </cell>
        </row>
        <row r="6807">
          <cell r="B6807">
            <v>18.646599999999999</v>
          </cell>
          <cell r="C6807">
            <v>12.991276712328766</v>
          </cell>
        </row>
        <row r="6808">
          <cell r="B6808">
            <v>18.6493</v>
          </cell>
          <cell r="C6808">
            <v>12.991375342465753</v>
          </cell>
        </row>
        <row r="6809">
          <cell r="B6809">
            <v>18.652100000000001</v>
          </cell>
          <cell r="C6809">
            <v>12.991473972602739</v>
          </cell>
        </row>
        <row r="6810">
          <cell r="B6810">
            <v>18.654800000000002</v>
          </cell>
          <cell r="C6810">
            <v>12.991572602739724</v>
          </cell>
        </row>
        <row r="6811">
          <cell r="B6811">
            <v>18.657499999999999</v>
          </cell>
          <cell r="C6811">
            <v>12.991671232876712</v>
          </cell>
        </row>
        <row r="6812">
          <cell r="B6812">
            <v>18.660299999999999</v>
          </cell>
          <cell r="C6812">
            <v>12.991769863013698</v>
          </cell>
        </row>
        <row r="6813">
          <cell r="B6813">
            <v>18.663</v>
          </cell>
          <cell r="C6813">
            <v>12.991868493150685</v>
          </cell>
        </row>
        <row r="6814">
          <cell r="B6814">
            <v>18.665800000000001</v>
          </cell>
          <cell r="C6814">
            <v>12.991967123287671</v>
          </cell>
        </row>
        <row r="6815">
          <cell r="B6815">
            <v>18.668500000000002</v>
          </cell>
          <cell r="C6815">
            <v>12.992065753424656</v>
          </cell>
        </row>
        <row r="6816">
          <cell r="B6816">
            <v>18.671199999999999</v>
          </cell>
          <cell r="C6816">
            <v>12.992164383561644</v>
          </cell>
        </row>
        <row r="6817">
          <cell r="B6817">
            <v>18.673999999999999</v>
          </cell>
          <cell r="C6817">
            <v>12.992263013698629</v>
          </cell>
        </row>
        <row r="6818">
          <cell r="B6818">
            <v>18.6767</v>
          </cell>
          <cell r="C6818">
            <v>12.992361643835615</v>
          </cell>
        </row>
        <row r="6819">
          <cell r="B6819">
            <v>18.679500000000001</v>
          </cell>
          <cell r="C6819">
            <v>12.992460273972602</v>
          </cell>
        </row>
        <row r="6820">
          <cell r="B6820">
            <v>18.682200000000002</v>
          </cell>
          <cell r="C6820">
            <v>12.992558904109588</v>
          </cell>
        </row>
        <row r="6821">
          <cell r="B6821">
            <v>18.684899999999999</v>
          </cell>
          <cell r="C6821">
            <v>12.992657534246575</v>
          </cell>
        </row>
        <row r="6822">
          <cell r="B6822">
            <v>18.6877</v>
          </cell>
          <cell r="C6822">
            <v>12.992756164383561</v>
          </cell>
        </row>
        <row r="6823">
          <cell r="B6823">
            <v>18.6904</v>
          </cell>
          <cell r="C6823">
            <v>12.992854794520547</v>
          </cell>
        </row>
        <row r="6824">
          <cell r="B6824">
            <v>18.693200000000001</v>
          </cell>
          <cell r="C6824">
            <v>12.992953424657534</v>
          </cell>
        </row>
        <row r="6825">
          <cell r="B6825">
            <v>18.695900000000002</v>
          </cell>
          <cell r="C6825">
            <v>12.99305205479452</v>
          </cell>
        </row>
        <row r="6826">
          <cell r="B6826">
            <v>18.698599999999999</v>
          </cell>
          <cell r="C6826">
            <v>12.993150684931505</v>
          </cell>
        </row>
        <row r="6827">
          <cell r="B6827">
            <v>18.7014</v>
          </cell>
          <cell r="C6827">
            <v>12.993249315068493</v>
          </cell>
        </row>
        <row r="6828">
          <cell r="B6828">
            <v>18.7041</v>
          </cell>
          <cell r="C6828">
            <v>12.993347945205478</v>
          </cell>
        </row>
        <row r="6829">
          <cell r="B6829">
            <v>18.706800000000001</v>
          </cell>
          <cell r="C6829">
            <v>12.993446575342466</v>
          </cell>
        </row>
        <row r="6830">
          <cell r="B6830">
            <v>18.709599999999998</v>
          </cell>
          <cell r="C6830">
            <v>12.993545205479451</v>
          </cell>
        </row>
        <row r="6831">
          <cell r="B6831">
            <v>18.712299999999999</v>
          </cell>
          <cell r="C6831">
            <v>12.993643835616437</v>
          </cell>
        </row>
        <row r="6832">
          <cell r="B6832">
            <v>18.7151</v>
          </cell>
          <cell r="C6832">
            <v>12.993742465753424</v>
          </cell>
        </row>
        <row r="6833">
          <cell r="B6833">
            <v>18.7178</v>
          </cell>
          <cell r="C6833">
            <v>12.99384109589041</v>
          </cell>
        </row>
        <row r="6834">
          <cell r="B6834">
            <v>18.720500000000001</v>
          </cell>
          <cell r="C6834">
            <v>12.993939726027396</v>
          </cell>
        </row>
        <row r="6835">
          <cell r="B6835">
            <v>18.723299999999998</v>
          </cell>
          <cell r="C6835">
            <v>12.994038356164383</v>
          </cell>
        </row>
        <row r="6836">
          <cell r="B6836">
            <v>18.725999999999999</v>
          </cell>
          <cell r="C6836">
            <v>12.994136986301369</v>
          </cell>
        </row>
        <row r="6837">
          <cell r="B6837">
            <v>18.7288</v>
          </cell>
          <cell r="C6837">
            <v>12.994235616438356</v>
          </cell>
        </row>
        <row r="6838">
          <cell r="B6838">
            <v>18.7315</v>
          </cell>
          <cell r="C6838">
            <v>12.994334246575342</v>
          </cell>
        </row>
        <row r="6839">
          <cell r="B6839">
            <v>18.734200000000001</v>
          </cell>
          <cell r="C6839">
            <v>12.994432876712327</v>
          </cell>
        </row>
        <row r="6840">
          <cell r="B6840">
            <v>18.736999999999998</v>
          </cell>
          <cell r="C6840">
            <v>12.994531506849315</v>
          </cell>
        </row>
        <row r="6841">
          <cell r="B6841">
            <v>18.739699999999999</v>
          </cell>
          <cell r="C6841">
            <v>12.9946301369863</v>
          </cell>
        </row>
        <row r="6842">
          <cell r="B6842">
            <v>18.7425</v>
          </cell>
          <cell r="C6842">
            <v>12.994728767123286</v>
          </cell>
        </row>
        <row r="6843">
          <cell r="B6843">
            <v>18.745200000000001</v>
          </cell>
          <cell r="C6843">
            <v>12.994827397260273</v>
          </cell>
        </row>
        <row r="6844">
          <cell r="B6844">
            <v>18.747900000000001</v>
          </cell>
          <cell r="C6844">
            <v>12.994926027397259</v>
          </cell>
        </row>
        <row r="6845">
          <cell r="B6845">
            <v>18.750699999999998</v>
          </cell>
          <cell r="C6845">
            <v>12.995024657534247</v>
          </cell>
        </row>
        <row r="6846">
          <cell r="B6846">
            <v>18.753399999999999</v>
          </cell>
          <cell r="C6846">
            <v>12.995123287671232</v>
          </cell>
        </row>
        <row r="6847">
          <cell r="B6847">
            <v>18.7562</v>
          </cell>
          <cell r="C6847">
            <v>12.995221917808218</v>
          </cell>
        </row>
        <row r="6848">
          <cell r="B6848">
            <v>18.758900000000001</v>
          </cell>
          <cell r="C6848">
            <v>12.995320547945205</v>
          </cell>
        </row>
        <row r="6849">
          <cell r="B6849">
            <v>18.761600000000001</v>
          </cell>
          <cell r="C6849">
            <v>12.995419178082191</v>
          </cell>
        </row>
        <row r="6850">
          <cell r="B6850">
            <v>18.764399999999998</v>
          </cell>
          <cell r="C6850">
            <v>12.995517808219176</v>
          </cell>
        </row>
        <row r="6851">
          <cell r="B6851">
            <v>18.767099999999999</v>
          </cell>
          <cell r="C6851">
            <v>12.995616438356164</v>
          </cell>
        </row>
        <row r="6852">
          <cell r="B6852">
            <v>18.7699</v>
          </cell>
          <cell r="C6852">
            <v>12.99571506849315</v>
          </cell>
        </row>
        <row r="6853">
          <cell r="B6853">
            <v>18.772600000000001</v>
          </cell>
          <cell r="C6853">
            <v>12.995813698630137</v>
          </cell>
        </row>
        <row r="6854">
          <cell r="B6854">
            <v>18.775300000000001</v>
          </cell>
          <cell r="C6854">
            <v>12.995912328767123</v>
          </cell>
        </row>
        <row r="6855">
          <cell r="B6855">
            <v>18.778099999999998</v>
          </cell>
          <cell r="C6855">
            <v>12.996010958904108</v>
          </cell>
        </row>
        <row r="6856">
          <cell r="B6856">
            <v>18.780799999999999</v>
          </cell>
          <cell r="C6856">
            <v>12.996109589041096</v>
          </cell>
        </row>
        <row r="6857">
          <cell r="B6857">
            <v>18.7836</v>
          </cell>
          <cell r="C6857">
            <v>12.996208219178081</v>
          </cell>
        </row>
        <row r="6858">
          <cell r="B6858">
            <v>18.786300000000001</v>
          </cell>
          <cell r="C6858">
            <v>12.996306849315067</v>
          </cell>
        </row>
        <row r="6859">
          <cell r="B6859">
            <v>18.789000000000001</v>
          </cell>
          <cell r="C6859">
            <v>12.996405479452054</v>
          </cell>
        </row>
        <row r="6860">
          <cell r="B6860">
            <v>18.791799999999999</v>
          </cell>
          <cell r="C6860">
            <v>12.99650410958904</v>
          </cell>
        </row>
        <row r="6861">
          <cell r="B6861">
            <v>18.794499999999999</v>
          </cell>
          <cell r="C6861">
            <v>12.996602739726027</v>
          </cell>
        </row>
        <row r="6862">
          <cell r="B6862">
            <v>18.7973</v>
          </cell>
          <cell r="C6862">
            <v>12.996701369863013</v>
          </cell>
        </row>
        <row r="6863">
          <cell r="B6863">
            <v>18.8</v>
          </cell>
          <cell r="C6863">
            <v>12.996799999999999</v>
          </cell>
        </row>
        <row r="6864">
          <cell r="B6864">
            <v>18.802700000000002</v>
          </cell>
          <cell r="C6864">
            <v>12.996898630136986</v>
          </cell>
        </row>
        <row r="6865">
          <cell r="B6865">
            <v>18.805499999999999</v>
          </cell>
          <cell r="C6865">
            <v>12.996997260273972</v>
          </cell>
        </row>
        <row r="6866">
          <cell r="B6866">
            <v>18.808199999999999</v>
          </cell>
          <cell r="C6866">
            <v>12.997095890410957</v>
          </cell>
        </row>
        <row r="6867">
          <cell r="B6867">
            <v>18.811</v>
          </cell>
          <cell r="C6867">
            <v>12.997194520547945</v>
          </cell>
        </row>
        <row r="6868">
          <cell r="B6868">
            <v>18.813700000000001</v>
          </cell>
          <cell r="C6868">
            <v>12.99729315068493</v>
          </cell>
        </row>
        <row r="6869">
          <cell r="B6869">
            <v>18.816400000000002</v>
          </cell>
          <cell r="C6869">
            <v>12.997391780821918</v>
          </cell>
        </row>
        <row r="6870">
          <cell r="B6870">
            <v>18.819199999999999</v>
          </cell>
          <cell r="C6870">
            <v>12.997490410958903</v>
          </cell>
        </row>
        <row r="6871">
          <cell r="B6871">
            <v>18.821899999999999</v>
          </cell>
          <cell r="C6871">
            <v>12.997589041095889</v>
          </cell>
        </row>
        <row r="6872">
          <cell r="B6872">
            <v>18.8247</v>
          </cell>
          <cell r="C6872">
            <v>12.997687671232876</v>
          </cell>
        </row>
        <row r="6873">
          <cell r="B6873">
            <v>18.827400000000001</v>
          </cell>
          <cell r="C6873">
            <v>12.997786301369862</v>
          </cell>
        </row>
        <row r="6874">
          <cell r="B6874">
            <v>18.830100000000002</v>
          </cell>
          <cell r="C6874">
            <v>12.997884931506849</v>
          </cell>
        </row>
        <row r="6875">
          <cell r="B6875">
            <v>18.832899999999999</v>
          </cell>
          <cell r="C6875">
            <v>12.997983561643835</v>
          </cell>
        </row>
        <row r="6876">
          <cell r="B6876">
            <v>18.835599999999999</v>
          </cell>
          <cell r="C6876">
            <v>12.998082191780821</v>
          </cell>
        </row>
        <row r="6877">
          <cell r="B6877">
            <v>18.8384</v>
          </cell>
          <cell r="C6877">
            <v>12.998180821917808</v>
          </cell>
        </row>
        <row r="6878">
          <cell r="B6878">
            <v>18.841100000000001</v>
          </cell>
          <cell r="C6878">
            <v>12.998279452054794</v>
          </cell>
        </row>
        <row r="6879">
          <cell r="B6879">
            <v>18.843800000000002</v>
          </cell>
          <cell r="C6879">
            <v>12.998378082191779</v>
          </cell>
        </row>
        <row r="6880">
          <cell r="B6880">
            <v>18.846599999999999</v>
          </cell>
          <cell r="C6880">
            <v>12.998476712328767</v>
          </cell>
        </row>
        <row r="6881">
          <cell r="B6881">
            <v>18.849299999999999</v>
          </cell>
          <cell r="C6881">
            <v>12.998575342465752</v>
          </cell>
        </row>
        <row r="6882">
          <cell r="B6882">
            <v>18.8521</v>
          </cell>
          <cell r="C6882">
            <v>12.998673972602738</v>
          </cell>
        </row>
        <row r="6883">
          <cell r="B6883">
            <v>18.854800000000001</v>
          </cell>
          <cell r="C6883">
            <v>12.998772602739725</v>
          </cell>
        </row>
        <row r="6884">
          <cell r="B6884">
            <v>18.857500000000002</v>
          </cell>
          <cell r="C6884">
            <v>12.998871232876711</v>
          </cell>
        </row>
        <row r="6885">
          <cell r="B6885">
            <v>18.860299999999999</v>
          </cell>
          <cell r="C6885">
            <v>12.998969863013699</v>
          </cell>
        </row>
        <row r="6886">
          <cell r="B6886">
            <v>18.863</v>
          </cell>
          <cell r="C6886">
            <v>12.999068493150684</v>
          </cell>
        </row>
        <row r="6887">
          <cell r="B6887">
            <v>18.8658</v>
          </cell>
          <cell r="C6887">
            <v>12.99916712328767</v>
          </cell>
        </row>
        <row r="6888">
          <cell r="B6888">
            <v>18.868500000000001</v>
          </cell>
          <cell r="C6888">
            <v>12.999265753424657</v>
          </cell>
        </row>
        <row r="6889">
          <cell r="B6889">
            <v>18.871200000000002</v>
          </cell>
          <cell r="C6889">
            <v>12.999364383561643</v>
          </cell>
        </row>
        <row r="6890">
          <cell r="B6890">
            <v>18.873999999999999</v>
          </cell>
          <cell r="C6890">
            <v>12.99946301369863</v>
          </cell>
        </row>
        <row r="6891">
          <cell r="B6891">
            <v>18.8767</v>
          </cell>
          <cell r="C6891">
            <v>12.999561643835616</v>
          </cell>
        </row>
        <row r="6892">
          <cell r="B6892">
            <v>18.8795</v>
          </cell>
          <cell r="C6892">
            <v>12.999660273972601</v>
          </cell>
        </row>
        <row r="6893">
          <cell r="B6893">
            <v>18.882200000000001</v>
          </cell>
          <cell r="C6893">
            <v>12.999758904109589</v>
          </cell>
        </row>
        <row r="6894">
          <cell r="B6894">
            <v>18.884899999999998</v>
          </cell>
          <cell r="C6894">
            <v>12.999857534246575</v>
          </cell>
        </row>
        <row r="6895">
          <cell r="B6895">
            <v>18.887699999999999</v>
          </cell>
          <cell r="C6895">
            <v>12.99995616438356</v>
          </cell>
        </row>
        <row r="6896">
          <cell r="B6896">
            <v>18.8904</v>
          </cell>
          <cell r="C6896">
            <v>13.000054794520548</v>
          </cell>
        </row>
        <row r="6897">
          <cell r="B6897">
            <v>18.8932</v>
          </cell>
          <cell r="C6897">
            <v>13.000153424657533</v>
          </cell>
        </row>
        <row r="6898">
          <cell r="B6898">
            <v>18.895900000000001</v>
          </cell>
          <cell r="C6898">
            <v>13.000252054794521</v>
          </cell>
        </row>
        <row r="6899">
          <cell r="B6899">
            <v>18.898599999999998</v>
          </cell>
          <cell r="C6899">
            <v>13.000350684931506</v>
          </cell>
        </row>
        <row r="6900">
          <cell r="B6900">
            <v>18.901399999999999</v>
          </cell>
          <cell r="C6900">
            <v>13.000449315068492</v>
          </cell>
        </row>
        <row r="6901">
          <cell r="B6901">
            <v>18.9041</v>
          </cell>
          <cell r="C6901">
            <v>13.000547945205479</v>
          </cell>
        </row>
        <row r="6902">
          <cell r="B6902">
            <v>18.9068</v>
          </cell>
          <cell r="C6902">
            <v>13.000646575342465</v>
          </cell>
        </row>
        <row r="6903">
          <cell r="B6903">
            <v>18.909600000000001</v>
          </cell>
          <cell r="C6903">
            <v>13.000745205479451</v>
          </cell>
        </row>
        <row r="6904">
          <cell r="B6904">
            <v>18.912299999999998</v>
          </cell>
          <cell r="C6904">
            <v>13.000843835616438</v>
          </cell>
        </row>
        <row r="6905">
          <cell r="B6905">
            <v>18.915099999999999</v>
          </cell>
          <cell r="C6905">
            <v>13.000942465753424</v>
          </cell>
        </row>
        <row r="6906">
          <cell r="B6906">
            <v>18.9178</v>
          </cell>
          <cell r="C6906">
            <v>13.001041095890411</v>
          </cell>
        </row>
        <row r="6907">
          <cell r="B6907">
            <v>18.920500000000001</v>
          </cell>
          <cell r="C6907">
            <v>13.001139726027397</v>
          </cell>
        </row>
        <row r="6908">
          <cell r="B6908">
            <v>18.923300000000001</v>
          </cell>
          <cell r="C6908">
            <v>13.001238356164382</v>
          </cell>
        </row>
        <row r="6909">
          <cell r="B6909">
            <v>18.925999999999998</v>
          </cell>
          <cell r="C6909">
            <v>13.00133698630137</v>
          </cell>
        </row>
        <row r="6910">
          <cell r="B6910">
            <v>18.928799999999999</v>
          </cell>
          <cell r="C6910">
            <v>13.001435616438355</v>
          </cell>
        </row>
        <row r="6911">
          <cell r="B6911">
            <v>18.9315</v>
          </cell>
          <cell r="C6911">
            <v>13.001534246575341</v>
          </cell>
        </row>
        <row r="6912">
          <cell r="B6912">
            <v>18.934200000000001</v>
          </cell>
          <cell r="C6912">
            <v>13.001632876712328</v>
          </cell>
        </row>
        <row r="6913">
          <cell r="B6913">
            <v>18.937000000000001</v>
          </cell>
          <cell r="C6913">
            <v>13.001731506849314</v>
          </cell>
        </row>
        <row r="6914">
          <cell r="B6914">
            <v>18.939699999999998</v>
          </cell>
          <cell r="C6914">
            <v>13.001830136986301</v>
          </cell>
        </row>
        <row r="6915">
          <cell r="B6915">
            <v>18.942499999999999</v>
          </cell>
          <cell r="C6915">
            <v>13.001928767123287</v>
          </cell>
        </row>
        <row r="6916">
          <cell r="B6916">
            <v>18.9452</v>
          </cell>
          <cell r="C6916">
            <v>13.002027397260273</v>
          </cell>
        </row>
        <row r="6917">
          <cell r="B6917">
            <v>18.947900000000001</v>
          </cell>
          <cell r="C6917">
            <v>13.00212602739726</v>
          </cell>
        </row>
        <row r="6918">
          <cell r="B6918">
            <v>18.950700000000001</v>
          </cell>
          <cell r="C6918">
            <v>13.002224657534246</v>
          </cell>
        </row>
        <row r="6919">
          <cell r="B6919">
            <v>18.953399999999998</v>
          </cell>
          <cell r="C6919">
            <v>13.002323287671231</v>
          </cell>
        </row>
        <row r="6920">
          <cell r="B6920">
            <v>18.956199999999999</v>
          </cell>
          <cell r="C6920">
            <v>13.002421917808219</v>
          </cell>
        </row>
        <row r="6921">
          <cell r="B6921">
            <v>18.9589</v>
          </cell>
          <cell r="C6921">
            <v>13.002520547945204</v>
          </cell>
        </row>
        <row r="6922">
          <cell r="B6922">
            <v>18.961600000000001</v>
          </cell>
          <cell r="C6922">
            <v>13.002619178082192</v>
          </cell>
        </row>
        <row r="6923">
          <cell r="B6923">
            <v>18.964400000000001</v>
          </cell>
          <cell r="C6923">
            <v>13.002717808219177</v>
          </cell>
        </row>
        <row r="6924">
          <cell r="B6924">
            <v>18.967099999999999</v>
          </cell>
          <cell r="C6924">
            <v>13.002816438356163</v>
          </cell>
        </row>
        <row r="6925">
          <cell r="B6925">
            <v>18.969899999999999</v>
          </cell>
          <cell r="C6925">
            <v>13.00291506849315</v>
          </cell>
        </row>
        <row r="6926">
          <cell r="B6926">
            <v>18.9726</v>
          </cell>
          <cell r="C6926">
            <v>13.003013698630136</v>
          </cell>
        </row>
        <row r="6927">
          <cell r="B6927">
            <v>18.975300000000001</v>
          </cell>
          <cell r="C6927">
            <v>13.003112328767122</v>
          </cell>
        </row>
        <row r="6928">
          <cell r="B6928">
            <v>18.978100000000001</v>
          </cell>
          <cell r="C6928">
            <v>13.003210958904109</v>
          </cell>
        </row>
        <row r="6929">
          <cell r="B6929">
            <v>18.980799999999999</v>
          </cell>
          <cell r="C6929">
            <v>13.003309589041095</v>
          </cell>
        </row>
        <row r="6930">
          <cell r="B6930">
            <v>18.983599999999999</v>
          </cell>
          <cell r="C6930">
            <v>13.003408219178082</v>
          </cell>
        </row>
        <row r="6931">
          <cell r="B6931">
            <v>18.9863</v>
          </cell>
          <cell r="C6931">
            <v>13.003506849315068</v>
          </cell>
        </row>
        <row r="6932">
          <cell r="B6932">
            <v>18.989000000000001</v>
          </cell>
          <cell r="C6932">
            <v>13.003605479452053</v>
          </cell>
        </row>
        <row r="6933">
          <cell r="B6933">
            <v>18.991800000000001</v>
          </cell>
          <cell r="C6933">
            <v>13.003704109589041</v>
          </cell>
        </row>
        <row r="6934">
          <cell r="B6934">
            <v>18.994499999999999</v>
          </cell>
          <cell r="C6934">
            <v>13.003802739726027</v>
          </cell>
        </row>
        <row r="6935">
          <cell r="B6935">
            <v>18.997299999999999</v>
          </cell>
          <cell r="C6935">
            <v>13.003901369863012</v>
          </cell>
        </row>
        <row r="6936">
          <cell r="B6936">
            <v>19</v>
          </cell>
          <cell r="C6936">
            <v>13.004</v>
          </cell>
        </row>
        <row r="6937">
          <cell r="B6937">
            <v>19.002700000000001</v>
          </cell>
          <cell r="C6937">
            <v>13.004098630136985</v>
          </cell>
        </row>
        <row r="6938">
          <cell r="B6938">
            <v>19.005500000000001</v>
          </cell>
          <cell r="C6938">
            <v>13.004197260273973</v>
          </cell>
        </row>
        <row r="6939">
          <cell r="B6939">
            <v>19.008199999999999</v>
          </cell>
          <cell r="C6939">
            <v>13.004295890410958</v>
          </cell>
        </row>
        <row r="6940">
          <cell r="B6940">
            <v>19.010999999999999</v>
          </cell>
          <cell r="C6940">
            <v>13.004394520547944</v>
          </cell>
        </row>
        <row r="6941">
          <cell r="B6941">
            <v>19.0137</v>
          </cell>
          <cell r="C6941">
            <v>13.004493150684931</v>
          </cell>
        </row>
        <row r="6942">
          <cell r="B6942">
            <v>19.016400000000001</v>
          </cell>
          <cell r="C6942">
            <v>13.004591780821917</v>
          </cell>
        </row>
        <row r="6943">
          <cell r="B6943">
            <v>19.019200000000001</v>
          </cell>
          <cell r="C6943">
            <v>13.004690410958903</v>
          </cell>
        </row>
        <row r="6944">
          <cell r="B6944">
            <v>19.021899999999999</v>
          </cell>
          <cell r="C6944">
            <v>13.00478904109589</v>
          </cell>
        </row>
        <row r="6945">
          <cell r="B6945">
            <v>19.024699999999999</v>
          </cell>
          <cell r="C6945">
            <v>13.004887671232876</v>
          </cell>
        </row>
        <row r="6946">
          <cell r="B6946">
            <v>19.0274</v>
          </cell>
          <cell r="C6946">
            <v>13.004986301369863</v>
          </cell>
        </row>
        <row r="6947">
          <cell r="B6947">
            <v>19.030100000000001</v>
          </cell>
          <cell r="C6947">
            <v>13.005084931506849</v>
          </cell>
        </row>
        <row r="6948">
          <cell r="B6948">
            <v>19.032900000000001</v>
          </cell>
          <cell r="C6948">
            <v>13.005183561643834</v>
          </cell>
        </row>
        <row r="6949">
          <cell r="B6949">
            <v>19.035599999999999</v>
          </cell>
          <cell r="C6949">
            <v>13.005282191780822</v>
          </cell>
        </row>
        <row r="6950">
          <cell r="B6950">
            <v>19.038399999999999</v>
          </cell>
          <cell r="C6950">
            <v>13.005380821917807</v>
          </cell>
        </row>
        <row r="6951">
          <cell r="B6951">
            <v>19.0411</v>
          </cell>
          <cell r="C6951">
            <v>13.005479452054793</v>
          </cell>
        </row>
        <row r="6952">
          <cell r="B6952">
            <v>19.043800000000001</v>
          </cell>
          <cell r="C6952">
            <v>13.00557808219178</v>
          </cell>
        </row>
        <row r="6953">
          <cell r="B6953">
            <v>19.046600000000002</v>
          </cell>
          <cell r="C6953">
            <v>13.005676712328766</v>
          </cell>
        </row>
        <row r="6954">
          <cell r="B6954">
            <v>19.049299999999999</v>
          </cell>
          <cell r="C6954">
            <v>13.005775342465753</v>
          </cell>
        </row>
        <row r="6955">
          <cell r="B6955">
            <v>19.052099999999999</v>
          </cell>
          <cell r="C6955">
            <v>13.005873972602739</v>
          </cell>
        </row>
        <row r="6956">
          <cell r="B6956">
            <v>19.0548</v>
          </cell>
          <cell r="C6956">
            <v>13.005972602739725</v>
          </cell>
        </row>
        <row r="6957">
          <cell r="B6957">
            <v>19.057500000000001</v>
          </cell>
          <cell r="C6957">
            <v>13.006071232876712</v>
          </cell>
        </row>
        <row r="6958">
          <cell r="B6958">
            <v>19.060300000000002</v>
          </cell>
          <cell r="C6958">
            <v>13.006169863013698</v>
          </cell>
        </row>
        <row r="6959">
          <cell r="B6959">
            <v>19.062999999999999</v>
          </cell>
          <cell r="C6959">
            <v>13.006268493150683</v>
          </cell>
        </row>
        <row r="6960">
          <cell r="B6960">
            <v>19.065799999999999</v>
          </cell>
          <cell r="C6960">
            <v>13.006367123287671</v>
          </cell>
        </row>
        <row r="6961">
          <cell r="B6961">
            <v>19.0685</v>
          </cell>
          <cell r="C6961">
            <v>13.006465753424656</v>
          </cell>
        </row>
        <row r="6962">
          <cell r="B6962">
            <v>19.071200000000001</v>
          </cell>
          <cell r="C6962">
            <v>13.006564383561644</v>
          </cell>
        </row>
        <row r="6963">
          <cell r="B6963">
            <v>19.074000000000002</v>
          </cell>
          <cell r="C6963">
            <v>13.006663013698629</v>
          </cell>
        </row>
        <row r="6964">
          <cell r="B6964">
            <v>19.076699999999999</v>
          </cell>
          <cell r="C6964">
            <v>13.006761643835615</v>
          </cell>
        </row>
        <row r="6965">
          <cell r="B6965">
            <v>19.079499999999999</v>
          </cell>
          <cell r="C6965">
            <v>13.006860273972602</v>
          </cell>
        </row>
        <row r="6966">
          <cell r="B6966">
            <v>19.0822</v>
          </cell>
          <cell r="C6966">
            <v>13.006958904109588</v>
          </cell>
        </row>
        <row r="6967">
          <cell r="B6967">
            <v>19.084900000000001</v>
          </cell>
          <cell r="C6967">
            <v>13.007057534246574</v>
          </cell>
        </row>
        <row r="6968">
          <cell r="B6968">
            <v>19.087700000000002</v>
          </cell>
          <cell r="C6968">
            <v>13.007156164383561</v>
          </cell>
        </row>
        <row r="6969">
          <cell r="B6969">
            <v>19.090399999999999</v>
          </cell>
          <cell r="C6969">
            <v>13.007254794520547</v>
          </cell>
        </row>
        <row r="6970">
          <cell r="B6970">
            <v>19.0932</v>
          </cell>
          <cell r="C6970">
            <v>13.007353424657534</v>
          </cell>
        </row>
        <row r="6971">
          <cell r="B6971">
            <v>19.0959</v>
          </cell>
          <cell r="C6971">
            <v>13.00745205479452</v>
          </cell>
        </row>
        <row r="6972">
          <cell r="B6972">
            <v>19.098600000000001</v>
          </cell>
          <cell r="C6972">
            <v>13.007550684931505</v>
          </cell>
        </row>
        <row r="6973">
          <cell r="B6973">
            <v>19.101400000000002</v>
          </cell>
          <cell r="C6973">
            <v>13.007649315068493</v>
          </cell>
        </row>
        <row r="6974">
          <cell r="B6974">
            <v>19.104099999999999</v>
          </cell>
          <cell r="C6974">
            <v>13.007747945205479</v>
          </cell>
        </row>
        <row r="6975">
          <cell r="B6975">
            <v>19.1068</v>
          </cell>
          <cell r="C6975">
            <v>13.007846575342464</v>
          </cell>
        </row>
        <row r="6976">
          <cell r="B6976">
            <v>19.1096</v>
          </cell>
          <cell r="C6976">
            <v>13.007945205479452</v>
          </cell>
        </row>
        <row r="6977">
          <cell r="B6977">
            <v>19.112300000000001</v>
          </cell>
          <cell r="C6977">
            <v>13.008043835616437</v>
          </cell>
        </row>
        <row r="6978">
          <cell r="B6978">
            <v>19.115100000000002</v>
          </cell>
          <cell r="C6978">
            <v>13.008142465753425</v>
          </cell>
        </row>
        <row r="6979">
          <cell r="B6979">
            <v>19.117799999999999</v>
          </cell>
          <cell r="C6979">
            <v>13.00824109589041</v>
          </cell>
        </row>
        <row r="6980">
          <cell r="B6980">
            <v>19.1205</v>
          </cell>
          <cell r="C6980">
            <v>13.008339726027396</v>
          </cell>
        </row>
        <row r="6981">
          <cell r="B6981">
            <v>19.1233</v>
          </cell>
          <cell r="C6981">
            <v>13.008438356164383</v>
          </cell>
        </row>
        <row r="6982">
          <cell r="B6982">
            <v>19.126000000000001</v>
          </cell>
          <cell r="C6982">
            <v>13.008536986301369</v>
          </cell>
        </row>
        <row r="6983">
          <cell r="B6983">
            <v>19.128799999999998</v>
          </cell>
          <cell r="C6983">
            <v>13.008635616438355</v>
          </cell>
        </row>
        <row r="6984">
          <cell r="B6984">
            <v>19.131499999999999</v>
          </cell>
          <cell r="C6984">
            <v>13.008734246575342</v>
          </cell>
        </row>
        <row r="6985">
          <cell r="B6985">
            <v>19.1342</v>
          </cell>
          <cell r="C6985">
            <v>13.008832876712328</v>
          </cell>
        </row>
        <row r="6986">
          <cell r="B6986">
            <v>19.137</v>
          </cell>
          <cell r="C6986">
            <v>13.008931506849315</v>
          </cell>
        </row>
        <row r="6987">
          <cell r="B6987">
            <v>19.139700000000001</v>
          </cell>
          <cell r="C6987">
            <v>13.009030136986301</v>
          </cell>
        </row>
        <row r="6988">
          <cell r="B6988">
            <v>19.142499999999998</v>
          </cell>
          <cell r="C6988">
            <v>13.009128767123286</v>
          </cell>
        </row>
        <row r="6989">
          <cell r="B6989">
            <v>19.145199999999999</v>
          </cell>
          <cell r="C6989">
            <v>13.009227397260274</v>
          </cell>
        </row>
        <row r="6990">
          <cell r="B6990">
            <v>19.1479</v>
          </cell>
          <cell r="C6990">
            <v>13.009326027397259</v>
          </cell>
        </row>
        <row r="6991">
          <cell r="B6991">
            <v>19.150700000000001</v>
          </cell>
          <cell r="C6991">
            <v>13.009424657534245</v>
          </cell>
        </row>
        <row r="6992">
          <cell r="B6992">
            <v>19.153400000000001</v>
          </cell>
          <cell r="C6992">
            <v>13.009523287671232</v>
          </cell>
        </row>
        <row r="6993">
          <cell r="B6993">
            <v>19.156199999999998</v>
          </cell>
          <cell r="C6993">
            <v>13.009621917808218</v>
          </cell>
        </row>
        <row r="6994">
          <cell r="B6994">
            <v>19.158899999999999</v>
          </cell>
          <cell r="C6994">
            <v>13.009720547945205</v>
          </cell>
        </row>
        <row r="6995">
          <cell r="B6995">
            <v>19.1616</v>
          </cell>
          <cell r="C6995">
            <v>13.009819178082191</v>
          </cell>
        </row>
        <row r="6996">
          <cell r="B6996">
            <v>19.164400000000001</v>
          </cell>
          <cell r="C6996">
            <v>13.009917808219177</v>
          </cell>
        </row>
        <row r="6997">
          <cell r="B6997">
            <v>19.167100000000001</v>
          </cell>
          <cell r="C6997">
            <v>13.010016438356164</v>
          </cell>
        </row>
        <row r="6998">
          <cell r="B6998">
            <v>19.169899999999998</v>
          </cell>
          <cell r="C6998">
            <v>13.01011506849315</v>
          </cell>
        </row>
        <row r="6999">
          <cell r="B6999">
            <v>19.172599999999999</v>
          </cell>
          <cell r="C6999">
            <v>13.010213698630135</v>
          </cell>
        </row>
        <row r="7000">
          <cell r="B7000">
            <v>19.1753</v>
          </cell>
          <cell r="C7000">
            <v>13.010312328767123</v>
          </cell>
        </row>
        <row r="7001">
          <cell r="B7001">
            <v>19.178100000000001</v>
          </cell>
          <cell r="C7001">
            <v>13.010410958904108</v>
          </cell>
        </row>
        <row r="7002">
          <cell r="B7002">
            <v>19.180800000000001</v>
          </cell>
          <cell r="C7002">
            <v>13.010509589041096</v>
          </cell>
        </row>
        <row r="7003">
          <cell r="B7003">
            <v>19.183599999999998</v>
          </cell>
          <cell r="C7003">
            <v>13.010608219178081</v>
          </cell>
        </row>
        <row r="7004">
          <cell r="B7004">
            <v>19.186299999999999</v>
          </cell>
          <cell r="C7004">
            <v>13.010706849315067</v>
          </cell>
        </row>
        <row r="7005">
          <cell r="B7005">
            <v>19.189</v>
          </cell>
          <cell r="C7005">
            <v>13.010805479452054</v>
          </cell>
        </row>
        <row r="7006">
          <cell r="B7006">
            <v>19.191800000000001</v>
          </cell>
          <cell r="C7006">
            <v>13.01090410958904</v>
          </cell>
        </row>
        <row r="7007">
          <cell r="B7007">
            <v>19.194500000000001</v>
          </cell>
          <cell r="C7007">
            <v>13.011002739726026</v>
          </cell>
        </row>
        <row r="7008">
          <cell r="B7008">
            <v>19.197299999999998</v>
          </cell>
          <cell r="C7008">
            <v>13.011101369863013</v>
          </cell>
        </row>
        <row r="7009">
          <cell r="B7009">
            <v>19.2</v>
          </cell>
          <cell r="C7009">
            <v>13.011199999999999</v>
          </cell>
        </row>
        <row r="7010">
          <cell r="B7010">
            <v>19.2027</v>
          </cell>
          <cell r="C7010">
            <v>13.011298630136986</v>
          </cell>
        </row>
        <row r="7011">
          <cell r="B7011">
            <v>19.205500000000001</v>
          </cell>
          <cell r="C7011">
            <v>13.011397260273972</v>
          </cell>
        </row>
        <row r="7012">
          <cell r="B7012">
            <v>19.208200000000001</v>
          </cell>
          <cell r="C7012">
            <v>13.011495890410957</v>
          </cell>
        </row>
        <row r="7013">
          <cell r="B7013">
            <v>19.210999999999999</v>
          </cell>
          <cell r="C7013">
            <v>13.011594520547945</v>
          </cell>
        </row>
        <row r="7014">
          <cell r="B7014">
            <v>19.213699999999999</v>
          </cell>
          <cell r="C7014">
            <v>13.01169315068493</v>
          </cell>
        </row>
        <row r="7015">
          <cell r="B7015">
            <v>19.2164</v>
          </cell>
          <cell r="C7015">
            <v>13.011791780821916</v>
          </cell>
        </row>
        <row r="7016">
          <cell r="B7016">
            <v>19.219200000000001</v>
          </cell>
          <cell r="C7016">
            <v>13.011890410958904</v>
          </cell>
        </row>
        <row r="7017">
          <cell r="B7017">
            <v>19.221900000000002</v>
          </cell>
          <cell r="C7017">
            <v>13.011989041095889</v>
          </cell>
        </row>
        <row r="7018">
          <cell r="B7018">
            <v>19.224699999999999</v>
          </cell>
          <cell r="C7018">
            <v>13.012087671232877</v>
          </cell>
        </row>
        <row r="7019">
          <cell r="B7019">
            <v>19.227399999999999</v>
          </cell>
          <cell r="C7019">
            <v>13.012186301369862</v>
          </cell>
        </row>
        <row r="7020">
          <cell r="B7020">
            <v>19.2301</v>
          </cell>
          <cell r="C7020">
            <v>13.012284931506848</v>
          </cell>
        </row>
        <row r="7021">
          <cell r="B7021">
            <v>19.232900000000001</v>
          </cell>
          <cell r="C7021">
            <v>13.012383561643835</v>
          </cell>
        </row>
        <row r="7022">
          <cell r="B7022">
            <v>19.235600000000002</v>
          </cell>
          <cell r="C7022">
            <v>13.012482191780821</v>
          </cell>
        </row>
        <row r="7023">
          <cell r="B7023">
            <v>19.238399999999999</v>
          </cell>
          <cell r="C7023">
            <v>13.012580821917808</v>
          </cell>
        </row>
        <row r="7024">
          <cell r="B7024">
            <v>19.241099999999999</v>
          </cell>
          <cell r="C7024">
            <v>13.012679452054794</v>
          </cell>
        </row>
        <row r="7025">
          <cell r="B7025">
            <v>19.2438</v>
          </cell>
          <cell r="C7025">
            <v>13.01277808219178</v>
          </cell>
        </row>
        <row r="7026">
          <cell r="B7026">
            <v>19.246600000000001</v>
          </cell>
          <cell r="C7026">
            <v>13.012876712328767</v>
          </cell>
        </row>
        <row r="7027">
          <cell r="B7027">
            <v>19.249300000000002</v>
          </cell>
          <cell r="C7027">
            <v>13.012975342465753</v>
          </cell>
        </row>
        <row r="7028">
          <cell r="B7028">
            <v>19.252099999999999</v>
          </cell>
          <cell r="C7028">
            <v>13.013073972602738</v>
          </cell>
        </row>
        <row r="7029">
          <cell r="B7029">
            <v>19.254799999999999</v>
          </cell>
          <cell r="C7029">
            <v>13.013172602739726</v>
          </cell>
        </row>
        <row r="7030">
          <cell r="B7030">
            <v>19.2575</v>
          </cell>
          <cell r="C7030">
            <v>13.013271232876711</v>
          </cell>
        </row>
        <row r="7031">
          <cell r="B7031">
            <v>19.260300000000001</v>
          </cell>
          <cell r="C7031">
            <v>13.013369863013699</v>
          </cell>
        </row>
        <row r="7032">
          <cell r="B7032">
            <v>19.263000000000002</v>
          </cell>
          <cell r="C7032">
            <v>13.013468493150684</v>
          </cell>
        </row>
        <row r="7033">
          <cell r="B7033">
            <v>19.265799999999999</v>
          </cell>
          <cell r="C7033">
            <v>13.01356712328767</v>
          </cell>
        </row>
        <row r="7034">
          <cell r="B7034">
            <v>19.2685</v>
          </cell>
          <cell r="C7034">
            <v>13.013665753424657</v>
          </cell>
        </row>
        <row r="7035">
          <cell r="B7035">
            <v>19.2712</v>
          </cell>
          <cell r="C7035">
            <v>13.013764383561643</v>
          </cell>
        </row>
        <row r="7036">
          <cell r="B7036">
            <v>19.274000000000001</v>
          </cell>
          <cell r="C7036">
            <v>13.013863013698629</v>
          </cell>
        </row>
        <row r="7037">
          <cell r="B7037">
            <v>19.276700000000002</v>
          </cell>
          <cell r="C7037">
            <v>13.013961643835616</v>
          </cell>
        </row>
        <row r="7038">
          <cell r="B7038">
            <v>19.279499999999999</v>
          </cell>
          <cell r="C7038">
            <v>13.014060273972602</v>
          </cell>
        </row>
        <row r="7039">
          <cell r="B7039">
            <v>19.2822</v>
          </cell>
          <cell r="C7039">
            <v>13.014158904109589</v>
          </cell>
        </row>
        <row r="7040">
          <cell r="B7040">
            <v>19.2849</v>
          </cell>
          <cell r="C7040">
            <v>13.014257534246575</v>
          </cell>
        </row>
        <row r="7041">
          <cell r="B7041">
            <v>19.287700000000001</v>
          </cell>
          <cell r="C7041">
            <v>13.01435616438356</v>
          </cell>
        </row>
        <row r="7042">
          <cell r="B7042">
            <v>19.290400000000002</v>
          </cell>
          <cell r="C7042">
            <v>13.014454794520548</v>
          </cell>
        </row>
        <row r="7043">
          <cell r="B7043">
            <v>19.293199999999999</v>
          </cell>
          <cell r="C7043">
            <v>13.014553424657533</v>
          </cell>
        </row>
        <row r="7044">
          <cell r="B7044">
            <v>19.2959</v>
          </cell>
          <cell r="C7044">
            <v>13.014652054794519</v>
          </cell>
        </row>
        <row r="7045">
          <cell r="B7045">
            <v>19.2986</v>
          </cell>
          <cell r="C7045">
            <v>13.014750684931506</v>
          </cell>
        </row>
        <row r="7046">
          <cell r="B7046">
            <v>19.301400000000001</v>
          </cell>
          <cell r="C7046">
            <v>13.014849315068492</v>
          </cell>
        </row>
        <row r="7047">
          <cell r="B7047">
            <v>19.304099999999998</v>
          </cell>
          <cell r="C7047">
            <v>13.014947945205479</v>
          </cell>
        </row>
        <row r="7048">
          <cell r="B7048">
            <v>19.306799999999999</v>
          </cell>
          <cell r="C7048">
            <v>13.015046575342465</v>
          </cell>
        </row>
        <row r="7049">
          <cell r="B7049">
            <v>19.3096</v>
          </cell>
          <cell r="C7049">
            <v>13.015145205479451</v>
          </cell>
        </row>
        <row r="7050">
          <cell r="B7050">
            <v>19.3123</v>
          </cell>
          <cell r="C7050">
            <v>13.015243835616438</v>
          </cell>
        </row>
        <row r="7051">
          <cell r="B7051">
            <v>19.315100000000001</v>
          </cell>
          <cell r="C7051">
            <v>13.015342465753424</v>
          </cell>
        </row>
        <row r="7052">
          <cell r="B7052">
            <v>19.317799999999998</v>
          </cell>
          <cell r="C7052">
            <v>13.015441095890409</v>
          </cell>
        </row>
        <row r="7053">
          <cell r="B7053">
            <v>19.320499999999999</v>
          </cell>
          <cell r="C7053">
            <v>13.015539726027397</v>
          </cell>
        </row>
        <row r="7054">
          <cell r="B7054">
            <v>19.3233</v>
          </cell>
          <cell r="C7054">
            <v>13.015638356164382</v>
          </cell>
        </row>
        <row r="7055">
          <cell r="B7055">
            <v>19.326000000000001</v>
          </cell>
          <cell r="C7055">
            <v>13.01573698630137</v>
          </cell>
        </row>
        <row r="7056">
          <cell r="B7056">
            <v>19.328800000000001</v>
          </cell>
          <cell r="C7056">
            <v>13.015835616438356</v>
          </cell>
        </row>
        <row r="7057">
          <cell r="B7057">
            <v>19.331499999999998</v>
          </cell>
          <cell r="C7057">
            <v>13.015934246575341</v>
          </cell>
        </row>
        <row r="7058">
          <cell r="B7058">
            <v>19.334199999999999</v>
          </cell>
          <cell r="C7058">
            <v>13.016032876712329</v>
          </cell>
        </row>
        <row r="7059">
          <cell r="B7059">
            <v>19.337</v>
          </cell>
          <cell r="C7059">
            <v>13.016131506849314</v>
          </cell>
        </row>
        <row r="7060">
          <cell r="B7060">
            <v>19.339700000000001</v>
          </cell>
          <cell r="C7060">
            <v>13.0162301369863</v>
          </cell>
        </row>
        <row r="7061">
          <cell r="B7061">
            <v>19.342500000000001</v>
          </cell>
          <cell r="C7061">
            <v>13.016328767123287</v>
          </cell>
        </row>
        <row r="7062">
          <cell r="B7062">
            <v>19.345199999999998</v>
          </cell>
          <cell r="C7062">
            <v>13.016427397260273</v>
          </cell>
        </row>
        <row r="7063">
          <cell r="B7063">
            <v>19.347899999999999</v>
          </cell>
          <cell r="C7063">
            <v>13.01652602739726</v>
          </cell>
        </row>
        <row r="7064">
          <cell r="B7064">
            <v>19.3507</v>
          </cell>
          <cell r="C7064">
            <v>13.016624657534246</v>
          </cell>
        </row>
        <row r="7065">
          <cell r="B7065">
            <v>19.353400000000001</v>
          </cell>
          <cell r="C7065">
            <v>13.016723287671232</v>
          </cell>
        </row>
        <row r="7066">
          <cell r="B7066">
            <v>19.356200000000001</v>
          </cell>
          <cell r="C7066">
            <v>13.016821917808219</v>
          </cell>
        </row>
        <row r="7067">
          <cell r="B7067">
            <v>19.358899999999998</v>
          </cell>
          <cell r="C7067">
            <v>13.016920547945205</v>
          </cell>
        </row>
        <row r="7068">
          <cell r="B7068">
            <v>19.361599999999999</v>
          </cell>
          <cell r="C7068">
            <v>13.01701917808219</v>
          </cell>
        </row>
        <row r="7069">
          <cell r="B7069">
            <v>19.3644</v>
          </cell>
          <cell r="C7069">
            <v>13.017117808219178</v>
          </cell>
        </row>
        <row r="7070">
          <cell r="B7070">
            <v>19.367100000000001</v>
          </cell>
          <cell r="C7070">
            <v>13.017216438356163</v>
          </cell>
        </row>
        <row r="7071">
          <cell r="B7071">
            <v>19.369900000000001</v>
          </cell>
          <cell r="C7071">
            <v>13.017315068493151</v>
          </cell>
        </row>
        <row r="7072">
          <cell r="B7072">
            <v>19.372599999999998</v>
          </cell>
          <cell r="C7072">
            <v>13.017413698630136</v>
          </cell>
        </row>
        <row r="7073">
          <cell r="B7073">
            <v>19.375299999999999</v>
          </cell>
          <cell r="C7073">
            <v>13.017512328767122</v>
          </cell>
        </row>
        <row r="7074">
          <cell r="B7074">
            <v>19.3781</v>
          </cell>
          <cell r="C7074">
            <v>13.017610958904109</v>
          </cell>
        </row>
        <row r="7075">
          <cell r="B7075">
            <v>19.380800000000001</v>
          </cell>
          <cell r="C7075">
            <v>13.017709589041095</v>
          </cell>
        </row>
        <row r="7076">
          <cell r="B7076">
            <v>19.383600000000001</v>
          </cell>
          <cell r="C7076">
            <v>13.017808219178081</v>
          </cell>
        </row>
        <row r="7077">
          <cell r="B7077">
            <v>19.386299999999999</v>
          </cell>
          <cell r="C7077">
            <v>13.017906849315068</v>
          </cell>
        </row>
        <row r="7078">
          <cell r="B7078">
            <v>19.388999999999999</v>
          </cell>
          <cell r="C7078">
            <v>13.018005479452054</v>
          </cell>
        </row>
        <row r="7079">
          <cell r="B7079">
            <v>19.3918</v>
          </cell>
          <cell r="C7079">
            <v>13.018104109589041</v>
          </cell>
        </row>
        <row r="7080">
          <cell r="B7080">
            <v>19.394500000000001</v>
          </cell>
          <cell r="C7080">
            <v>13.018202739726027</v>
          </cell>
        </row>
        <row r="7081">
          <cell r="B7081">
            <v>19.397300000000001</v>
          </cell>
          <cell r="C7081">
            <v>13.018301369863012</v>
          </cell>
        </row>
        <row r="7082">
          <cell r="B7082">
            <v>19.399999999999999</v>
          </cell>
          <cell r="C7082">
            <v>13.0184</v>
          </cell>
        </row>
        <row r="7083">
          <cell r="B7083">
            <v>19.402699999999999</v>
          </cell>
          <cell r="C7083">
            <v>13.018498630136985</v>
          </cell>
        </row>
        <row r="7084">
          <cell r="B7084">
            <v>19.4055</v>
          </cell>
          <cell r="C7084">
            <v>13.018597260273971</v>
          </cell>
        </row>
        <row r="7085">
          <cell r="B7085">
            <v>19.408200000000001</v>
          </cell>
          <cell r="C7085">
            <v>13.018695890410958</v>
          </cell>
        </row>
        <row r="7086">
          <cell r="B7086">
            <v>19.411000000000001</v>
          </cell>
          <cell r="C7086">
            <v>13.018794520547944</v>
          </cell>
        </row>
        <row r="7087">
          <cell r="B7087">
            <v>19.413699999999999</v>
          </cell>
          <cell r="C7087">
            <v>13.018893150684931</v>
          </cell>
        </row>
        <row r="7088">
          <cell r="B7088">
            <v>19.416399999999999</v>
          </cell>
          <cell r="C7088">
            <v>13.018991780821917</v>
          </cell>
        </row>
        <row r="7089">
          <cell r="B7089">
            <v>19.4192</v>
          </cell>
          <cell r="C7089">
            <v>13.019090410958903</v>
          </cell>
        </row>
        <row r="7090">
          <cell r="B7090">
            <v>19.421900000000001</v>
          </cell>
          <cell r="C7090">
            <v>13.01918904109589</v>
          </cell>
        </row>
        <row r="7091">
          <cell r="B7091">
            <v>19.424700000000001</v>
          </cell>
          <cell r="C7091">
            <v>13.019287671232876</v>
          </cell>
        </row>
        <row r="7092">
          <cell r="B7092">
            <v>19.427399999999999</v>
          </cell>
          <cell r="C7092">
            <v>13.019386301369861</v>
          </cell>
        </row>
        <row r="7093">
          <cell r="B7093">
            <v>19.430099999999999</v>
          </cell>
          <cell r="C7093">
            <v>13.019484931506849</v>
          </cell>
        </row>
        <row r="7094">
          <cell r="B7094">
            <v>19.4329</v>
          </cell>
          <cell r="C7094">
            <v>13.019583561643834</v>
          </cell>
        </row>
        <row r="7095">
          <cell r="B7095">
            <v>19.435600000000001</v>
          </cell>
          <cell r="C7095">
            <v>13.019682191780822</v>
          </cell>
        </row>
        <row r="7096">
          <cell r="B7096">
            <v>19.438400000000001</v>
          </cell>
          <cell r="C7096">
            <v>13.019780821917808</v>
          </cell>
        </row>
        <row r="7097">
          <cell r="B7097">
            <v>19.441099999999999</v>
          </cell>
          <cell r="C7097">
            <v>13.019879452054793</v>
          </cell>
        </row>
        <row r="7098">
          <cell r="B7098">
            <v>19.4438</v>
          </cell>
          <cell r="C7098">
            <v>13.019978082191781</v>
          </cell>
        </row>
        <row r="7099">
          <cell r="B7099">
            <v>19.4466</v>
          </cell>
          <cell r="C7099">
            <v>13.020076712328766</v>
          </cell>
        </row>
        <row r="7100">
          <cell r="B7100">
            <v>19.449300000000001</v>
          </cell>
          <cell r="C7100">
            <v>13.020175342465752</v>
          </cell>
        </row>
        <row r="7101">
          <cell r="B7101">
            <v>19.452100000000002</v>
          </cell>
          <cell r="C7101">
            <v>13.020273972602739</v>
          </cell>
        </row>
        <row r="7102">
          <cell r="B7102">
            <v>19.454799999999999</v>
          </cell>
          <cell r="C7102">
            <v>13.020372602739725</v>
          </cell>
        </row>
        <row r="7103">
          <cell r="B7103">
            <v>19.4575</v>
          </cell>
          <cell r="C7103">
            <v>13.020471232876712</v>
          </cell>
        </row>
        <row r="7104">
          <cell r="B7104">
            <v>19.4603</v>
          </cell>
          <cell r="C7104">
            <v>13.020569863013698</v>
          </cell>
        </row>
        <row r="7105">
          <cell r="B7105">
            <v>19.463000000000001</v>
          </cell>
          <cell r="C7105">
            <v>13.020668493150684</v>
          </cell>
        </row>
        <row r="7106">
          <cell r="B7106">
            <v>19.465800000000002</v>
          </cell>
          <cell r="C7106">
            <v>13.020767123287671</v>
          </cell>
        </row>
        <row r="7107">
          <cell r="B7107">
            <v>19.468499999999999</v>
          </cell>
          <cell r="C7107">
            <v>13.020865753424657</v>
          </cell>
        </row>
        <row r="7108">
          <cell r="B7108">
            <v>19.4712</v>
          </cell>
          <cell r="C7108">
            <v>13.020964383561642</v>
          </cell>
        </row>
        <row r="7109">
          <cell r="B7109">
            <v>19.474</v>
          </cell>
          <cell r="C7109">
            <v>13.02106301369863</v>
          </cell>
        </row>
        <row r="7110">
          <cell r="B7110">
            <v>19.476700000000001</v>
          </cell>
          <cell r="C7110">
            <v>13.021161643835615</v>
          </cell>
        </row>
        <row r="7111">
          <cell r="B7111">
            <v>19.479500000000002</v>
          </cell>
          <cell r="C7111">
            <v>13.021260273972603</v>
          </cell>
        </row>
        <row r="7112">
          <cell r="B7112">
            <v>19.482199999999999</v>
          </cell>
          <cell r="C7112">
            <v>13.021358904109588</v>
          </cell>
        </row>
        <row r="7113">
          <cell r="B7113">
            <v>19.4849</v>
          </cell>
          <cell r="C7113">
            <v>13.021457534246574</v>
          </cell>
        </row>
        <row r="7114">
          <cell r="B7114">
            <v>19.4877</v>
          </cell>
          <cell r="C7114">
            <v>13.021556164383561</v>
          </cell>
        </row>
        <row r="7115">
          <cell r="B7115">
            <v>19.490400000000001</v>
          </cell>
          <cell r="C7115">
            <v>13.021654794520547</v>
          </cell>
        </row>
        <row r="7116">
          <cell r="B7116">
            <v>19.493200000000002</v>
          </cell>
          <cell r="C7116">
            <v>13.021753424657533</v>
          </cell>
        </row>
        <row r="7117">
          <cell r="B7117">
            <v>19.495899999999999</v>
          </cell>
          <cell r="C7117">
            <v>13.02185205479452</v>
          </cell>
        </row>
        <row r="7118">
          <cell r="B7118">
            <v>19.4986</v>
          </cell>
          <cell r="C7118">
            <v>13.021950684931506</v>
          </cell>
        </row>
        <row r="7119">
          <cell r="B7119">
            <v>19.5014</v>
          </cell>
          <cell r="C7119">
            <v>13.022049315068493</v>
          </cell>
        </row>
        <row r="7120">
          <cell r="B7120">
            <v>19.504100000000001</v>
          </cell>
          <cell r="C7120">
            <v>13.022147945205479</v>
          </cell>
        </row>
        <row r="7121">
          <cell r="B7121">
            <v>19.506799999999998</v>
          </cell>
          <cell r="C7121">
            <v>13.022246575342464</v>
          </cell>
        </row>
        <row r="7122">
          <cell r="B7122">
            <v>19.509599999999999</v>
          </cell>
          <cell r="C7122">
            <v>13.022345205479452</v>
          </cell>
        </row>
        <row r="7123">
          <cell r="B7123">
            <v>19.5123</v>
          </cell>
          <cell r="C7123">
            <v>13.022443835616437</v>
          </cell>
        </row>
        <row r="7124">
          <cell r="B7124">
            <v>19.5151</v>
          </cell>
          <cell r="C7124">
            <v>13.022542465753423</v>
          </cell>
        </row>
        <row r="7125">
          <cell r="B7125">
            <v>19.517800000000001</v>
          </cell>
          <cell r="C7125">
            <v>13.02264109589041</v>
          </cell>
        </row>
        <row r="7126">
          <cell r="B7126">
            <v>19.520499999999998</v>
          </cell>
          <cell r="C7126">
            <v>13.022739726027396</v>
          </cell>
        </row>
        <row r="7127">
          <cell r="B7127">
            <v>19.523299999999999</v>
          </cell>
          <cell r="C7127">
            <v>13.022838356164383</v>
          </cell>
        </row>
        <row r="7128">
          <cell r="B7128">
            <v>19.526</v>
          </cell>
          <cell r="C7128">
            <v>13.022936986301369</v>
          </cell>
        </row>
        <row r="7129">
          <cell r="B7129">
            <v>19.5288</v>
          </cell>
          <cell r="C7129">
            <v>13.023035616438355</v>
          </cell>
        </row>
        <row r="7130">
          <cell r="B7130">
            <v>19.531500000000001</v>
          </cell>
          <cell r="C7130">
            <v>13.023134246575342</v>
          </cell>
        </row>
        <row r="7131">
          <cell r="B7131">
            <v>19.534199999999998</v>
          </cell>
          <cell r="C7131">
            <v>13.023232876712328</v>
          </cell>
        </row>
        <row r="7132">
          <cell r="B7132">
            <v>19.536999999999999</v>
          </cell>
          <cell r="C7132">
            <v>13.023331506849313</v>
          </cell>
        </row>
        <row r="7133">
          <cell r="B7133">
            <v>19.5397</v>
          </cell>
          <cell r="C7133">
            <v>13.023430136986301</v>
          </cell>
        </row>
        <row r="7134">
          <cell r="B7134">
            <v>19.5425</v>
          </cell>
          <cell r="C7134">
            <v>13.023528767123286</v>
          </cell>
        </row>
        <row r="7135">
          <cell r="B7135">
            <v>19.545200000000001</v>
          </cell>
          <cell r="C7135">
            <v>13.023627397260274</v>
          </cell>
        </row>
        <row r="7136">
          <cell r="B7136">
            <v>19.547899999999998</v>
          </cell>
          <cell r="C7136">
            <v>13.023726027397259</v>
          </cell>
        </row>
        <row r="7137">
          <cell r="B7137">
            <v>19.550699999999999</v>
          </cell>
          <cell r="C7137">
            <v>13.023824657534245</v>
          </cell>
        </row>
        <row r="7138">
          <cell r="B7138">
            <v>19.5534</v>
          </cell>
          <cell r="C7138">
            <v>13.023923287671233</v>
          </cell>
        </row>
        <row r="7139">
          <cell r="B7139">
            <v>19.5562</v>
          </cell>
          <cell r="C7139">
            <v>13.024021917808218</v>
          </cell>
        </row>
        <row r="7140">
          <cell r="B7140">
            <v>19.558900000000001</v>
          </cell>
          <cell r="C7140">
            <v>13.024120547945204</v>
          </cell>
        </row>
        <row r="7141">
          <cell r="B7141">
            <v>19.561599999999999</v>
          </cell>
          <cell r="C7141">
            <v>13.024219178082191</v>
          </cell>
        </row>
        <row r="7142">
          <cell r="B7142">
            <v>19.564399999999999</v>
          </cell>
          <cell r="C7142">
            <v>13.024317808219177</v>
          </cell>
        </row>
        <row r="7143">
          <cell r="B7143">
            <v>19.5671</v>
          </cell>
          <cell r="C7143">
            <v>13.024416438356164</v>
          </cell>
        </row>
        <row r="7144">
          <cell r="B7144">
            <v>19.569900000000001</v>
          </cell>
          <cell r="C7144">
            <v>13.02451506849315</v>
          </cell>
        </row>
        <row r="7145">
          <cell r="B7145">
            <v>19.572600000000001</v>
          </cell>
          <cell r="C7145">
            <v>13.024613698630136</v>
          </cell>
        </row>
        <row r="7146">
          <cell r="B7146">
            <v>19.575299999999999</v>
          </cell>
          <cell r="C7146">
            <v>13.024712328767123</v>
          </cell>
        </row>
        <row r="7147">
          <cell r="B7147">
            <v>19.578099999999999</v>
          </cell>
          <cell r="C7147">
            <v>13.024810958904109</v>
          </cell>
        </row>
        <row r="7148">
          <cell r="B7148">
            <v>19.5808</v>
          </cell>
          <cell r="C7148">
            <v>13.024909589041094</v>
          </cell>
        </row>
        <row r="7149">
          <cell r="B7149">
            <v>19.583600000000001</v>
          </cell>
          <cell r="C7149">
            <v>13.025008219178082</v>
          </cell>
        </row>
        <row r="7150">
          <cell r="B7150">
            <v>19.586300000000001</v>
          </cell>
          <cell r="C7150">
            <v>13.025106849315067</v>
          </cell>
        </row>
        <row r="7151">
          <cell r="B7151">
            <v>19.588999999999999</v>
          </cell>
          <cell r="C7151">
            <v>13.025205479452055</v>
          </cell>
        </row>
        <row r="7152">
          <cell r="B7152">
            <v>19.591799999999999</v>
          </cell>
          <cell r="C7152">
            <v>13.02530410958904</v>
          </cell>
        </row>
        <row r="7153">
          <cell r="B7153">
            <v>19.5945</v>
          </cell>
          <cell r="C7153">
            <v>13.025402739726026</v>
          </cell>
        </row>
        <row r="7154">
          <cell r="B7154">
            <v>19.597300000000001</v>
          </cell>
          <cell r="C7154">
            <v>13.025501369863013</v>
          </cell>
        </row>
        <row r="7155">
          <cell r="B7155">
            <v>19.600000000000001</v>
          </cell>
          <cell r="C7155">
            <v>13.025599999999999</v>
          </cell>
        </row>
        <row r="7156">
          <cell r="B7156">
            <v>19.602699999999999</v>
          </cell>
          <cell r="C7156">
            <v>13.025698630136986</v>
          </cell>
        </row>
        <row r="7157">
          <cell r="B7157">
            <v>19.605499999999999</v>
          </cell>
          <cell r="C7157">
            <v>13.025797260273972</v>
          </cell>
        </row>
        <row r="7158">
          <cell r="B7158">
            <v>19.6082</v>
          </cell>
          <cell r="C7158">
            <v>13.025895890410958</v>
          </cell>
        </row>
        <row r="7159">
          <cell r="B7159">
            <v>19.611000000000001</v>
          </cell>
          <cell r="C7159">
            <v>13.025994520547945</v>
          </cell>
        </row>
        <row r="7160">
          <cell r="B7160">
            <v>19.613700000000001</v>
          </cell>
          <cell r="C7160">
            <v>13.026093150684931</v>
          </cell>
        </row>
        <row r="7161">
          <cell r="B7161">
            <v>19.616399999999999</v>
          </cell>
          <cell r="C7161">
            <v>13.026191780821916</v>
          </cell>
        </row>
        <row r="7162">
          <cell r="B7162">
            <v>19.619199999999999</v>
          </cell>
          <cell r="C7162">
            <v>13.026290410958904</v>
          </cell>
        </row>
        <row r="7163">
          <cell r="B7163">
            <v>19.6219</v>
          </cell>
          <cell r="C7163">
            <v>13.026389041095889</v>
          </cell>
        </row>
        <row r="7164">
          <cell r="B7164">
            <v>19.624700000000001</v>
          </cell>
          <cell r="C7164">
            <v>13.026487671232875</v>
          </cell>
        </row>
        <row r="7165">
          <cell r="B7165">
            <v>19.627400000000002</v>
          </cell>
          <cell r="C7165">
            <v>13.026586301369862</v>
          </cell>
        </row>
        <row r="7166">
          <cell r="B7166">
            <v>19.630099999999999</v>
          </cell>
          <cell r="C7166">
            <v>13.026684931506848</v>
          </cell>
        </row>
        <row r="7167">
          <cell r="B7167">
            <v>19.632899999999999</v>
          </cell>
          <cell r="C7167">
            <v>13.026783561643835</v>
          </cell>
        </row>
        <row r="7168">
          <cell r="B7168">
            <v>19.6356</v>
          </cell>
          <cell r="C7168">
            <v>13.026882191780821</v>
          </cell>
        </row>
        <row r="7169">
          <cell r="B7169">
            <v>19.638400000000001</v>
          </cell>
          <cell r="C7169">
            <v>13.026980821917807</v>
          </cell>
        </row>
        <row r="7170">
          <cell r="B7170">
            <v>19.641100000000002</v>
          </cell>
          <cell r="C7170">
            <v>13.027079452054794</v>
          </cell>
        </row>
        <row r="7171">
          <cell r="B7171">
            <v>19.643799999999999</v>
          </cell>
          <cell r="C7171">
            <v>13.02717808219178</v>
          </cell>
        </row>
        <row r="7172">
          <cell r="B7172">
            <v>19.646599999999999</v>
          </cell>
          <cell r="C7172">
            <v>13.027276712328767</v>
          </cell>
        </row>
        <row r="7173">
          <cell r="B7173">
            <v>19.6493</v>
          </cell>
          <cell r="C7173">
            <v>13.027375342465753</v>
          </cell>
        </row>
        <row r="7174">
          <cell r="B7174">
            <v>19.652100000000001</v>
          </cell>
          <cell r="C7174">
            <v>13.027473972602738</v>
          </cell>
        </row>
        <row r="7175">
          <cell r="B7175">
            <v>19.654800000000002</v>
          </cell>
          <cell r="C7175">
            <v>13.027572602739726</v>
          </cell>
        </row>
        <row r="7176">
          <cell r="B7176">
            <v>19.657499999999999</v>
          </cell>
          <cell r="C7176">
            <v>13.027671232876711</v>
          </cell>
        </row>
        <row r="7177">
          <cell r="B7177">
            <v>19.660299999999999</v>
          </cell>
          <cell r="C7177">
            <v>13.027769863013697</v>
          </cell>
        </row>
        <row r="7178">
          <cell r="B7178">
            <v>19.663</v>
          </cell>
          <cell r="C7178">
            <v>13.027868493150685</v>
          </cell>
        </row>
        <row r="7179">
          <cell r="B7179">
            <v>19.665800000000001</v>
          </cell>
          <cell r="C7179">
            <v>13.02796712328767</v>
          </cell>
        </row>
        <row r="7180">
          <cell r="B7180">
            <v>19.668500000000002</v>
          </cell>
          <cell r="C7180">
            <v>13.028065753424658</v>
          </cell>
        </row>
        <row r="7181">
          <cell r="B7181">
            <v>19.671199999999999</v>
          </cell>
          <cell r="C7181">
            <v>13.028164383561643</v>
          </cell>
        </row>
        <row r="7182">
          <cell r="B7182">
            <v>19.673999999999999</v>
          </cell>
          <cell r="C7182">
            <v>13.028263013698629</v>
          </cell>
        </row>
        <row r="7183">
          <cell r="B7183">
            <v>19.6767</v>
          </cell>
          <cell r="C7183">
            <v>13.028361643835616</v>
          </cell>
        </row>
        <row r="7184">
          <cell r="B7184">
            <v>19.679500000000001</v>
          </cell>
          <cell r="C7184">
            <v>13.028460273972602</v>
          </cell>
        </row>
        <row r="7185">
          <cell r="B7185">
            <v>19.682200000000002</v>
          </cell>
          <cell r="C7185">
            <v>13.028558904109588</v>
          </cell>
        </row>
        <row r="7186">
          <cell r="B7186">
            <v>19.684899999999999</v>
          </cell>
          <cell r="C7186">
            <v>13.028657534246575</v>
          </cell>
        </row>
        <row r="7187">
          <cell r="B7187">
            <v>19.6877</v>
          </cell>
          <cell r="C7187">
            <v>13.028756164383561</v>
          </cell>
        </row>
        <row r="7188">
          <cell r="B7188">
            <v>19.6904</v>
          </cell>
          <cell r="C7188">
            <v>13.028854794520548</v>
          </cell>
        </row>
        <row r="7189">
          <cell r="B7189">
            <v>19.693200000000001</v>
          </cell>
          <cell r="C7189">
            <v>13.028953424657534</v>
          </cell>
        </row>
        <row r="7190">
          <cell r="B7190">
            <v>19.695900000000002</v>
          </cell>
          <cell r="C7190">
            <v>13.029052054794519</v>
          </cell>
        </row>
        <row r="7191">
          <cell r="B7191">
            <v>19.698599999999999</v>
          </cell>
          <cell r="C7191">
            <v>13.029150684931507</v>
          </cell>
        </row>
        <row r="7192">
          <cell r="B7192">
            <v>19.7014</v>
          </cell>
          <cell r="C7192">
            <v>13.029249315068492</v>
          </cell>
        </row>
        <row r="7193">
          <cell r="B7193">
            <v>19.7041</v>
          </cell>
          <cell r="C7193">
            <v>13.029347945205478</v>
          </cell>
        </row>
        <row r="7194">
          <cell r="B7194">
            <v>19.706800000000001</v>
          </cell>
          <cell r="C7194">
            <v>13.029446575342465</v>
          </cell>
        </row>
        <row r="7195">
          <cell r="B7195">
            <v>19.709599999999998</v>
          </cell>
          <cell r="C7195">
            <v>13.029545205479451</v>
          </cell>
        </row>
        <row r="7196">
          <cell r="B7196">
            <v>19.712299999999999</v>
          </cell>
          <cell r="C7196">
            <v>13.029643835616438</v>
          </cell>
        </row>
        <row r="7197">
          <cell r="B7197">
            <v>19.7151</v>
          </cell>
          <cell r="C7197">
            <v>13.029742465753424</v>
          </cell>
        </row>
        <row r="7198">
          <cell r="B7198">
            <v>19.7178</v>
          </cell>
          <cell r="C7198">
            <v>13.02984109589041</v>
          </cell>
        </row>
        <row r="7199">
          <cell r="B7199">
            <v>19.720500000000001</v>
          </cell>
          <cell r="C7199">
            <v>13.029939726027397</v>
          </cell>
        </row>
        <row r="7200">
          <cell r="B7200">
            <v>19.723299999999998</v>
          </cell>
          <cell r="C7200">
            <v>13.030038356164383</v>
          </cell>
        </row>
        <row r="7201">
          <cell r="B7201">
            <v>19.725999999999999</v>
          </cell>
          <cell r="C7201">
            <v>13.030136986301368</v>
          </cell>
        </row>
        <row r="7202">
          <cell r="B7202">
            <v>19.7288</v>
          </cell>
          <cell r="C7202">
            <v>13.030235616438356</v>
          </cell>
        </row>
        <row r="7203">
          <cell r="B7203">
            <v>19.7315</v>
          </cell>
          <cell r="C7203">
            <v>13.030334246575341</v>
          </cell>
        </row>
        <row r="7204">
          <cell r="B7204">
            <v>19.734200000000001</v>
          </cell>
          <cell r="C7204">
            <v>13.030432876712329</v>
          </cell>
        </row>
        <row r="7205">
          <cell r="B7205">
            <v>19.736999999999998</v>
          </cell>
          <cell r="C7205">
            <v>13.030531506849314</v>
          </cell>
        </row>
        <row r="7206">
          <cell r="B7206">
            <v>19.739699999999999</v>
          </cell>
          <cell r="C7206">
            <v>13.0306301369863</v>
          </cell>
        </row>
        <row r="7207">
          <cell r="B7207">
            <v>19.7425</v>
          </cell>
          <cell r="C7207">
            <v>13.030728767123287</v>
          </cell>
        </row>
        <row r="7208">
          <cell r="B7208">
            <v>19.745200000000001</v>
          </cell>
          <cell r="C7208">
            <v>13.030827397260273</v>
          </cell>
        </row>
        <row r="7209">
          <cell r="B7209">
            <v>19.747900000000001</v>
          </cell>
          <cell r="C7209">
            <v>13.030926027397259</v>
          </cell>
        </row>
        <row r="7210">
          <cell r="B7210">
            <v>19.750699999999998</v>
          </cell>
          <cell r="C7210">
            <v>13.031024657534246</v>
          </cell>
        </row>
        <row r="7211">
          <cell r="B7211">
            <v>19.753399999999999</v>
          </cell>
          <cell r="C7211">
            <v>13.031123287671232</v>
          </cell>
        </row>
        <row r="7212">
          <cell r="B7212">
            <v>19.7562</v>
          </cell>
          <cell r="C7212">
            <v>13.031221917808219</v>
          </cell>
        </row>
        <row r="7213">
          <cell r="B7213">
            <v>19.758900000000001</v>
          </cell>
          <cell r="C7213">
            <v>13.031320547945205</v>
          </cell>
        </row>
        <row r="7214">
          <cell r="B7214">
            <v>19.761600000000001</v>
          </cell>
          <cell r="C7214">
            <v>13.03141917808219</v>
          </cell>
        </row>
        <row r="7215">
          <cell r="B7215">
            <v>19.764399999999998</v>
          </cell>
          <cell r="C7215">
            <v>13.031517808219178</v>
          </cell>
        </row>
        <row r="7216">
          <cell r="B7216">
            <v>19.767099999999999</v>
          </cell>
          <cell r="C7216">
            <v>13.031616438356163</v>
          </cell>
        </row>
        <row r="7217">
          <cell r="B7217">
            <v>19.7699</v>
          </cell>
          <cell r="C7217">
            <v>13.031715068493149</v>
          </cell>
        </row>
        <row r="7218">
          <cell r="B7218">
            <v>19.772600000000001</v>
          </cell>
          <cell r="C7218">
            <v>13.031813698630136</v>
          </cell>
        </row>
        <row r="7219">
          <cell r="B7219">
            <v>19.775300000000001</v>
          </cell>
          <cell r="C7219">
            <v>13.031912328767122</v>
          </cell>
        </row>
        <row r="7220">
          <cell r="B7220">
            <v>19.778099999999998</v>
          </cell>
          <cell r="C7220">
            <v>13.03201095890411</v>
          </cell>
        </row>
        <row r="7221">
          <cell r="B7221">
            <v>19.780799999999999</v>
          </cell>
          <cell r="C7221">
            <v>13.032109589041095</v>
          </cell>
        </row>
        <row r="7222">
          <cell r="B7222">
            <v>19.7836</v>
          </cell>
          <cell r="C7222">
            <v>13.032208219178081</v>
          </cell>
        </row>
        <row r="7223">
          <cell r="B7223">
            <v>19.786300000000001</v>
          </cell>
          <cell r="C7223">
            <v>13.032306849315068</v>
          </cell>
        </row>
        <row r="7224">
          <cell r="B7224">
            <v>19.789000000000001</v>
          </cell>
          <cell r="C7224">
            <v>13.032405479452054</v>
          </cell>
        </row>
        <row r="7225">
          <cell r="B7225">
            <v>19.791799999999999</v>
          </cell>
          <cell r="C7225">
            <v>13.032504109589039</v>
          </cell>
        </row>
        <row r="7226">
          <cell r="B7226">
            <v>19.794499999999999</v>
          </cell>
          <cell r="C7226">
            <v>13.032602739726027</v>
          </cell>
        </row>
        <row r="7227">
          <cell r="B7227">
            <v>19.7973</v>
          </cell>
          <cell r="C7227">
            <v>13.032701369863013</v>
          </cell>
        </row>
        <row r="7228">
          <cell r="B7228">
            <v>19.8</v>
          </cell>
          <cell r="C7228">
            <v>13.0328</v>
          </cell>
        </row>
        <row r="7229">
          <cell r="B7229">
            <v>19.802700000000002</v>
          </cell>
          <cell r="C7229">
            <v>13.032898630136986</v>
          </cell>
        </row>
        <row r="7230">
          <cell r="B7230">
            <v>19.805499999999999</v>
          </cell>
          <cell r="C7230">
            <v>13.032997260273971</v>
          </cell>
        </row>
        <row r="7231">
          <cell r="B7231">
            <v>19.808199999999999</v>
          </cell>
          <cell r="C7231">
            <v>13.033095890410959</v>
          </cell>
        </row>
        <row r="7232">
          <cell r="B7232">
            <v>19.811</v>
          </cell>
          <cell r="C7232">
            <v>13.033194520547944</v>
          </cell>
        </row>
        <row r="7233">
          <cell r="B7233">
            <v>19.813700000000001</v>
          </cell>
          <cell r="C7233">
            <v>13.03329315068493</v>
          </cell>
        </row>
        <row r="7234">
          <cell r="B7234">
            <v>19.816400000000002</v>
          </cell>
          <cell r="C7234">
            <v>13.033391780821917</v>
          </cell>
        </row>
        <row r="7235">
          <cell r="B7235">
            <v>19.819199999999999</v>
          </cell>
          <cell r="C7235">
            <v>13.033490410958903</v>
          </cell>
        </row>
        <row r="7236">
          <cell r="B7236">
            <v>19.821899999999999</v>
          </cell>
          <cell r="C7236">
            <v>13.03358904109589</v>
          </cell>
        </row>
        <row r="7237">
          <cell r="B7237">
            <v>19.8247</v>
          </cell>
          <cell r="C7237">
            <v>13.033687671232876</v>
          </cell>
        </row>
        <row r="7238">
          <cell r="B7238">
            <v>19.827400000000001</v>
          </cell>
          <cell r="C7238">
            <v>13.033786301369862</v>
          </cell>
        </row>
        <row r="7239">
          <cell r="B7239">
            <v>19.830100000000002</v>
          </cell>
          <cell r="C7239">
            <v>13.033884931506849</v>
          </cell>
        </row>
        <row r="7240">
          <cell r="B7240">
            <v>19.832899999999999</v>
          </cell>
          <cell r="C7240">
            <v>13.033983561643835</v>
          </cell>
        </row>
        <row r="7241">
          <cell r="B7241">
            <v>19.835599999999999</v>
          </cell>
          <cell r="C7241">
            <v>13.03408219178082</v>
          </cell>
        </row>
        <row r="7242">
          <cell r="B7242">
            <v>19.8384</v>
          </cell>
          <cell r="C7242">
            <v>13.034180821917808</v>
          </cell>
        </row>
        <row r="7243">
          <cell r="B7243">
            <v>19.841100000000001</v>
          </cell>
          <cell r="C7243">
            <v>13.034279452054793</v>
          </cell>
        </row>
        <row r="7244">
          <cell r="B7244">
            <v>19.843800000000002</v>
          </cell>
          <cell r="C7244">
            <v>13.034378082191781</v>
          </cell>
        </row>
        <row r="7245">
          <cell r="B7245">
            <v>19.846599999999999</v>
          </cell>
          <cell r="C7245">
            <v>13.034476712328766</v>
          </cell>
        </row>
        <row r="7246">
          <cell r="B7246">
            <v>19.849299999999999</v>
          </cell>
          <cell r="C7246">
            <v>13.034575342465752</v>
          </cell>
        </row>
        <row r="7247">
          <cell r="B7247">
            <v>19.8521</v>
          </cell>
          <cell r="C7247">
            <v>13.034673972602739</v>
          </cell>
        </row>
        <row r="7248">
          <cell r="B7248">
            <v>19.854800000000001</v>
          </cell>
          <cell r="C7248">
            <v>13.034772602739725</v>
          </cell>
        </row>
        <row r="7249">
          <cell r="B7249">
            <v>19.857500000000002</v>
          </cell>
          <cell r="C7249">
            <v>13.034871232876711</v>
          </cell>
        </row>
        <row r="7250">
          <cell r="B7250">
            <v>19.860299999999999</v>
          </cell>
          <cell r="C7250">
            <v>13.034969863013698</v>
          </cell>
        </row>
        <row r="7251">
          <cell r="B7251">
            <v>19.863</v>
          </cell>
          <cell r="C7251">
            <v>13.035068493150684</v>
          </cell>
        </row>
        <row r="7252">
          <cell r="B7252">
            <v>19.8658</v>
          </cell>
          <cell r="C7252">
            <v>13.035167123287671</v>
          </cell>
        </row>
        <row r="7253">
          <cell r="B7253">
            <v>19.868500000000001</v>
          </cell>
          <cell r="C7253">
            <v>13.035265753424657</v>
          </cell>
        </row>
        <row r="7254">
          <cell r="B7254">
            <v>19.871200000000002</v>
          </cell>
          <cell r="C7254">
            <v>13.035364383561642</v>
          </cell>
        </row>
        <row r="7255">
          <cell r="B7255">
            <v>19.873999999999999</v>
          </cell>
          <cell r="C7255">
            <v>13.03546301369863</v>
          </cell>
        </row>
        <row r="7256">
          <cell r="B7256">
            <v>19.8767</v>
          </cell>
          <cell r="C7256">
            <v>13.035561643835615</v>
          </cell>
        </row>
        <row r="7257">
          <cell r="B7257">
            <v>19.8795</v>
          </cell>
          <cell r="C7257">
            <v>13.035660273972601</v>
          </cell>
        </row>
        <row r="7258">
          <cell r="B7258">
            <v>19.882200000000001</v>
          </cell>
          <cell r="C7258">
            <v>13.035758904109588</v>
          </cell>
        </row>
        <row r="7259">
          <cell r="B7259">
            <v>19.884899999999998</v>
          </cell>
          <cell r="C7259">
            <v>13.035857534246574</v>
          </cell>
        </row>
        <row r="7260">
          <cell r="B7260">
            <v>19.887699999999999</v>
          </cell>
          <cell r="C7260">
            <v>13.035956164383562</v>
          </cell>
        </row>
        <row r="7261">
          <cell r="B7261">
            <v>19.8904</v>
          </cell>
          <cell r="C7261">
            <v>13.036054794520547</v>
          </cell>
        </row>
        <row r="7262">
          <cell r="B7262">
            <v>19.8932</v>
          </cell>
          <cell r="C7262">
            <v>13.036153424657533</v>
          </cell>
        </row>
        <row r="7263">
          <cell r="B7263">
            <v>19.895900000000001</v>
          </cell>
          <cell r="C7263">
            <v>13.03625205479452</v>
          </cell>
        </row>
        <row r="7264">
          <cell r="B7264">
            <v>19.898599999999998</v>
          </cell>
          <cell r="C7264">
            <v>13.036350684931506</v>
          </cell>
        </row>
        <row r="7265">
          <cell r="B7265">
            <v>19.901399999999999</v>
          </cell>
          <cell r="C7265">
            <v>13.036449315068491</v>
          </cell>
        </row>
        <row r="7266">
          <cell r="B7266">
            <v>19.9041</v>
          </cell>
          <cell r="C7266">
            <v>13.036547945205479</v>
          </cell>
        </row>
        <row r="7267">
          <cell r="B7267">
            <v>19.9068</v>
          </cell>
          <cell r="C7267">
            <v>13.036646575342465</v>
          </cell>
        </row>
        <row r="7268">
          <cell r="B7268">
            <v>19.909600000000001</v>
          </cell>
          <cell r="C7268">
            <v>13.036745205479452</v>
          </cell>
        </row>
        <row r="7269">
          <cell r="B7269">
            <v>19.912299999999998</v>
          </cell>
          <cell r="C7269">
            <v>13.036843835616438</v>
          </cell>
        </row>
        <row r="7270">
          <cell r="B7270">
            <v>19.915099999999999</v>
          </cell>
          <cell r="C7270">
            <v>13.036942465753423</v>
          </cell>
        </row>
        <row r="7271">
          <cell r="B7271">
            <v>19.9178</v>
          </cell>
          <cell r="C7271">
            <v>13.037041095890411</v>
          </cell>
        </row>
        <row r="7272">
          <cell r="B7272">
            <v>19.920500000000001</v>
          </cell>
          <cell r="C7272">
            <v>13.037139726027396</v>
          </cell>
        </row>
        <row r="7273">
          <cell r="B7273">
            <v>19.923300000000001</v>
          </cell>
          <cell r="C7273">
            <v>13.037238356164382</v>
          </cell>
        </row>
        <row r="7274">
          <cell r="B7274">
            <v>19.925999999999998</v>
          </cell>
          <cell r="C7274">
            <v>13.037336986301369</v>
          </cell>
        </row>
        <row r="7275">
          <cell r="B7275">
            <v>19.928799999999999</v>
          </cell>
          <cell r="C7275">
            <v>13.037435616438355</v>
          </cell>
        </row>
        <row r="7276">
          <cell r="B7276">
            <v>19.9315</v>
          </cell>
          <cell r="C7276">
            <v>13.037534246575342</v>
          </cell>
        </row>
        <row r="7277">
          <cell r="B7277">
            <v>19.934200000000001</v>
          </cell>
          <cell r="C7277">
            <v>13.037632876712328</v>
          </cell>
        </row>
        <row r="7278">
          <cell r="B7278">
            <v>19.937000000000001</v>
          </cell>
          <cell r="C7278">
            <v>13.037731506849314</v>
          </cell>
        </row>
        <row r="7279">
          <cell r="B7279">
            <v>19.939699999999998</v>
          </cell>
          <cell r="C7279">
            <v>13.037830136986301</v>
          </cell>
        </row>
        <row r="7280">
          <cell r="B7280">
            <v>19.942499999999999</v>
          </cell>
          <cell r="C7280">
            <v>13.037928767123287</v>
          </cell>
        </row>
        <row r="7281">
          <cell r="B7281">
            <v>19.9452</v>
          </cell>
          <cell r="C7281">
            <v>13.038027397260272</v>
          </cell>
        </row>
        <row r="7282">
          <cell r="B7282">
            <v>19.947900000000001</v>
          </cell>
          <cell r="C7282">
            <v>13.03812602739726</v>
          </cell>
        </row>
        <row r="7283">
          <cell r="B7283">
            <v>19.950700000000001</v>
          </cell>
          <cell r="C7283">
            <v>13.038224657534245</v>
          </cell>
        </row>
        <row r="7284">
          <cell r="B7284">
            <v>19.953399999999998</v>
          </cell>
          <cell r="C7284">
            <v>13.038323287671233</v>
          </cell>
        </row>
        <row r="7285">
          <cell r="B7285">
            <v>19.956199999999999</v>
          </cell>
          <cell r="C7285">
            <v>13.038421917808218</v>
          </cell>
        </row>
        <row r="7286">
          <cell r="B7286">
            <v>19.9589</v>
          </cell>
          <cell r="C7286">
            <v>13.038520547945204</v>
          </cell>
        </row>
        <row r="7287">
          <cell r="B7287">
            <v>19.961600000000001</v>
          </cell>
          <cell r="C7287">
            <v>13.038619178082191</v>
          </cell>
        </row>
        <row r="7288">
          <cell r="B7288">
            <v>19.964400000000001</v>
          </cell>
          <cell r="C7288">
            <v>13.038717808219177</v>
          </cell>
        </row>
        <row r="7289">
          <cell r="B7289">
            <v>19.967099999999999</v>
          </cell>
          <cell r="C7289">
            <v>13.038816438356164</v>
          </cell>
        </row>
        <row r="7290">
          <cell r="B7290">
            <v>19.969899999999999</v>
          </cell>
          <cell r="C7290">
            <v>13.03891506849315</v>
          </cell>
        </row>
        <row r="7291">
          <cell r="B7291">
            <v>19.9726</v>
          </cell>
          <cell r="C7291">
            <v>13.039013698630136</v>
          </cell>
        </row>
        <row r="7292">
          <cell r="B7292">
            <v>19.975300000000001</v>
          </cell>
          <cell r="C7292">
            <v>13.039112328767123</v>
          </cell>
        </row>
        <row r="7293">
          <cell r="B7293">
            <v>19.978100000000001</v>
          </cell>
          <cell r="C7293">
            <v>13.039210958904109</v>
          </cell>
        </row>
        <row r="7294">
          <cell r="B7294">
            <v>19.980799999999999</v>
          </cell>
          <cell r="C7294">
            <v>13.039309589041094</v>
          </cell>
        </row>
        <row r="7295">
          <cell r="B7295">
            <v>19.983599999999999</v>
          </cell>
          <cell r="C7295">
            <v>13.039408219178082</v>
          </cell>
        </row>
        <row r="7296">
          <cell r="B7296">
            <v>19.9863</v>
          </cell>
          <cell r="C7296">
            <v>13.039506849315067</v>
          </cell>
        </row>
        <row r="7297">
          <cell r="B7297">
            <v>19.989000000000001</v>
          </cell>
          <cell r="C7297">
            <v>13.039605479452053</v>
          </cell>
        </row>
        <row r="7298">
          <cell r="B7298">
            <v>19.991800000000001</v>
          </cell>
          <cell r="C7298">
            <v>13.03970410958904</v>
          </cell>
        </row>
        <row r="7299">
          <cell r="B7299">
            <v>19.994499999999999</v>
          </cell>
          <cell r="C7299">
            <v>13.039802739726026</v>
          </cell>
        </row>
        <row r="7300">
          <cell r="B7300">
            <v>19.997299999999999</v>
          </cell>
          <cell r="C7300">
            <v>13.039901369863014</v>
          </cell>
        </row>
        <row r="7301">
          <cell r="B7301">
            <v>20</v>
          </cell>
          <cell r="C7301">
            <v>13.04</v>
          </cell>
        </row>
        <row r="7302">
          <cell r="C7302">
            <v>0</v>
          </cell>
        </row>
      </sheetData>
      <sheetData sheetId="9">
        <row r="1">
          <cell r="G1">
            <v>40178</v>
          </cell>
        </row>
        <row r="2">
          <cell r="F2" t="str">
            <v>PIBs</v>
          </cell>
        </row>
        <row r="4">
          <cell r="F4" t="str">
            <v>Issue</v>
          </cell>
          <cell r="G4" t="str">
            <v>Face Value</v>
          </cell>
        </row>
        <row r="5">
          <cell r="F5">
            <v>37315</v>
          </cell>
          <cell r="G5">
            <v>100</v>
          </cell>
        </row>
        <row r="6">
          <cell r="F6">
            <v>38106</v>
          </cell>
          <cell r="G6">
            <v>200</v>
          </cell>
        </row>
        <row r="7">
          <cell r="F7">
            <v>38106</v>
          </cell>
          <cell r="G7">
            <v>100</v>
          </cell>
        </row>
        <row r="8">
          <cell r="F8">
            <v>37249</v>
          </cell>
          <cell r="G8">
            <v>100</v>
          </cell>
        </row>
        <row r="9">
          <cell r="F9">
            <v>37900</v>
          </cell>
          <cell r="G9">
            <v>100</v>
          </cell>
        </row>
        <row r="10">
          <cell r="F10">
            <v>37249</v>
          </cell>
          <cell r="G10">
            <v>50</v>
          </cell>
        </row>
        <row r="11">
          <cell r="F11">
            <v>37425</v>
          </cell>
          <cell r="G11">
            <v>50</v>
          </cell>
        </row>
        <row r="12">
          <cell r="F12">
            <v>37489</v>
          </cell>
          <cell r="G12">
            <v>50</v>
          </cell>
        </row>
        <row r="13">
          <cell r="F13">
            <v>36936</v>
          </cell>
          <cell r="G13">
            <v>30</v>
          </cell>
        </row>
        <row r="14">
          <cell r="F14">
            <v>37489</v>
          </cell>
          <cell r="G14">
            <v>50</v>
          </cell>
        </row>
        <row r="15">
          <cell r="F15">
            <v>36936</v>
          </cell>
          <cell r="G15">
            <v>25</v>
          </cell>
        </row>
        <row r="16">
          <cell r="F16">
            <v>37553</v>
          </cell>
          <cell r="G16">
            <v>225</v>
          </cell>
        </row>
        <row r="17">
          <cell r="F17">
            <v>37489</v>
          </cell>
          <cell r="G17">
            <v>50</v>
          </cell>
        </row>
        <row r="18">
          <cell r="F18">
            <v>36936</v>
          </cell>
          <cell r="G18">
            <v>40</v>
          </cell>
        </row>
        <row r="19">
          <cell r="F19">
            <v>37553</v>
          </cell>
          <cell r="G19">
            <v>150</v>
          </cell>
        </row>
        <row r="20">
          <cell r="F20">
            <v>37553</v>
          </cell>
          <cell r="G20">
            <v>350</v>
          </cell>
        </row>
        <row r="21">
          <cell r="F21">
            <v>38649</v>
          </cell>
          <cell r="G21">
            <v>500</v>
          </cell>
        </row>
        <row r="22">
          <cell r="F22">
            <v>38106</v>
          </cell>
          <cell r="G22">
            <v>50</v>
          </cell>
        </row>
        <row r="23">
          <cell r="F23">
            <v>37425</v>
          </cell>
          <cell r="G23">
            <v>50</v>
          </cell>
        </row>
        <row r="24">
          <cell r="F24">
            <v>37553</v>
          </cell>
          <cell r="G24">
            <v>500</v>
          </cell>
        </row>
        <row r="25">
          <cell r="F25">
            <v>37553</v>
          </cell>
          <cell r="G25">
            <v>100</v>
          </cell>
        </row>
        <row r="26">
          <cell r="F26">
            <v>37489</v>
          </cell>
          <cell r="G26">
            <v>300</v>
          </cell>
        </row>
        <row r="27">
          <cell r="F27">
            <v>37489</v>
          </cell>
          <cell r="G27">
            <v>50</v>
          </cell>
        </row>
        <row r="28">
          <cell r="F28">
            <v>37489</v>
          </cell>
          <cell r="G28">
            <v>50</v>
          </cell>
        </row>
        <row r="29">
          <cell r="F29">
            <v>36936</v>
          </cell>
          <cell r="G29">
            <v>50</v>
          </cell>
        </row>
        <row r="30">
          <cell r="F30">
            <v>37188</v>
          </cell>
          <cell r="G30">
            <v>350</v>
          </cell>
        </row>
        <row r="31">
          <cell r="F31">
            <v>37900</v>
          </cell>
          <cell r="G31">
            <v>50</v>
          </cell>
        </row>
        <row r="32">
          <cell r="F32">
            <v>37900</v>
          </cell>
          <cell r="G32">
            <v>350</v>
          </cell>
        </row>
        <row r="33">
          <cell r="F33">
            <v>37425</v>
          </cell>
          <cell r="G33">
            <v>150</v>
          </cell>
        </row>
        <row r="34">
          <cell r="F34">
            <v>37371</v>
          </cell>
          <cell r="G34">
            <v>50</v>
          </cell>
        </row>
        <row r="35">
          <cell r="F35">
            <v>37125</v>
          </cell>
          <cell r="G35">
            <v>40</v>
          </cell>
        </row>
        <row r="36">
          <cell r="F36">
            <v>37489</v>
          </cell>
          <cell r="G36">
            <v>300</v>
          </cell>
        </row>
        <row r="37">
          <cell r="F37">
            <v>36936</v>
          </cell>
          <cell r="G37">
            <v>50</v>
          </cell>
        </row>
        <row r="38">
          <cell r="F38">
            <v>37900</v>
          </cell>
          <cell r="G38">
            <v>100</v>
          </cell>
        </row>
        <row r="39">
          <cell r="F39">
            <v>37371</v>
          </cell>
          <cell r="G39">
            <v>50</v>
          </cell>
        </row>
        <row r="40">
          <cell r="F40">
            <v>37425</v>
          </cell>
          <cell r="G40">
            <v>250</v>
          </cell>
        </row>
        <row r="41">
          <cell r="F41">
            <v>38106</v>
          </cell>
          <cell r="G41">
            <v>100</v>
          </cell>
        </row>
        <row r="42">
          <cell r="F42">
            <v>37900</v>
          </cell>
          <cell r="G42">
            <v>50</v>
          </cell>
        </row>
        <row r="43">
          <cell r="F43">
            <v>37489</v>
          </cell>
          <cell r="G43">
            <v>50</v>
          </cell>
        </row>
        <row r="44">
          <cell r="F44">
            <v>37802</v>
          </cell>
          <cell r="G44">
            <v>200</v>
          </cell>
        </row>
        <row r="45">
          <cell r="F45">
            <v>37802</v>
          </cell>
          <cell r="G45">
            <v>50</v>
          </cell>
        </row>
        <row r="46">
          <cell r="F46">
            <v>37553</v>
          </cell>
          <cell r="G46">
            <v>150</v>
          </cell>
        </row>
        <row r="47">
          <cell r="F47">
            <v>37553</v>
          </cell>
          <cell r="G47">
            <v>65</v>
          </cell>
        </row>
        <row r="48">
          <cell r="F48">
            <v>37900</v>
          </cell>
          <cell r="G48">
            <v>200</v>
          </cell>
        </row>
        <row r="49">
          <cell r="F49">
            <v>37900</v>
          </cell>
          <cell r="G49">
            <v>250</v>
          </cell>
        </row>
        <row r="50">
          <cell r="F50">
            <v>37802</v>
          </cell>
          <cell r="G50">
            <v>250</v>
          </cell>
        </row>
        <row r="51">
          <cell r="F51">
            <v>37553</v>
          </cell>
          <cell r="G51">
            <v>500</v>
          </cell>
        </row>
        <row r="52">
          <cell r="F52">
            <v>37553</v>
          </cell>
          <cell r="G52">
            <v>75</v>
          </cell>
        </row>
        <row r="53">
          <cell r="F53">
            <v>37489</v>
          </cell>
          <cell r="G53">
            <v>225</v>
          </cell>
        </row>
        <row r="54">
          <cell r="F54">
            <v>37249</v>
          </cell>
          <cell r="G54">
            <v>200</v>
          </cell>
        </row>
        <row r="55">
          <cell r="F55">
            <v>37553</v>
          </cell>
          <cell r="G55">
            <v>500</v>
          </cell>
        </row>
        <row r="56">
          <cell r="F56">
            <v>38106</v>
          </cell>
          <cell r="G56">
            <v>200</v>
          </cell>
        </row>
        <row r="57">
          <cell r="F57">
            <v>37489</v>
          </cell>
          <cell r="G57">
            <v>300</v>
          </cell>
        </row>
        <row r="58">
          <cell r="F58">
            <v>37371</v>
          </cell>
          <cell r="G58">
            <v>50</v>
          </cell>
        </row>
        <row r="59">
          <cell r="F59">
            <v>38106</v>
          </cell>
          <cell r="G59">
            <v>200</v>
          </cell>
        </row>
        <row r="60">
          <cell r="F60">
            <v>37489</v>
          </cell>
          <cell r="G60">
            <v>250</v>
          </cell>
        </row>
        <row r="61">
          <cell r="F61">
            <v>36936</v>
          </cell>
          <cell r="G61">
            <v>50</v>
          </cell>
        </row>
        <row r="62">
          <cell r="F62">
            <v>37125</v>
          </cell>
          <cell r="G62">
            <v>50</v>
          </cell>
        </row>
        <row r="63">
          <cell r="F63">
            <v>37315</v>
          </cell>
          <cell r="G63">
            <v>50</v>
          </cell>
        </row>
        <row r="64">
          <cell r="F64">
            <v>37802</v>
          </cell>
          <cell r="G64">
            <v>130</v>
          </cell>
        </row>
        <row r="65">
          <cell r="F65">
            <v>37553</v>
          </cell>
          <cell r="G65">
            <v>500</v>
          </cell>
        </row>
        <row r="66">
          <cell r="F66">
            <v>37489</v>
          </cell>
          <cell r="G66">
            <v>250</v>
          </cell>
        </row>
        <row r="67">
          <cell r="F67">
            <v>37489</v>
          </cell>
          <cell r="G67">
            <v>275</v>
          </cell>
        </row>
        <row r="68">
          <cell r="F68">
            <v>37489</v>
          </cell>
          <cell r="G68">
            <v>90</v>
          </cell>
        </row>
        <row r="69">
          <cell r="F69">
            <v>37489</v>
          </cell>
          <cell r="G69">
            <v>300</v>
          </cell>
        </row>
        <row r="70">
          <cell r="F70">
            <v>38106</v>
          </cell>
          <cell r="G70">
            <v>50</v>
          </cell>
        </row>
        <row r="71">
          <cell r="F71">
            <v>37553</v>
          </cell>
          <cell r="G71">
            <v>500</v>
          </cell>
        </row>
        <row r="72">
          <cell r="F72">
            <v>37553</v>
          </cell>
          <cell r="G72">
            <v>500</v>
          </cell>
        </row>
        <row r="73">
          <cell r="F73">
            <v>37553</v>
          </cell>
          <cell r="G73">
            <v>500</v>
          </cell>
        </row>
        <row r="74">
          <cell r="F74">
            <v>37249</v>
          </cell>
          <cell r="G74">
            <v>100</v>
          </cell>
        </row>
        <row r="75">
          <cell r="F75">
            <v>37425</v>
          </cell>
          <cell r="G75">
            <v>200</v>
          </cell>
        </row>
        <row r="76">
          <cell r="F76">
            <v>37489</v>
          </cell>
          <cell r="G76">
            <v>100</v>
          </cell>
        </row>
        <row r="77">
          <cell r="F77">
            <v>38106</v>
          </cell>
          <cell r="G77">
            <v>100</v>
          </cell>
        </row>
        <row r="78">
          <cell r="F78">
            <v>36999</v>
          </cell>
          <cell r="G78">
            <v>150</v>
          </cell>
        </row>
        <row r="79">
          <cell r="F79">
            <v>37249</v>
          </cell>
          <cell r="G79">
            <v>232</v>
          </cell>
        </row>
        <row r="80">
          <cell r="F80">
            <v>37249</v>
          </cell>
          <cell r="G80">
            <v>200</v>
          </cell>
        </row>
        <row r="81">
          <cell r="F81">
            <v>37194</v>
          </cell>
          <cell r="G81">
            <v>150</v>
          </cell>
        </row>
        <row r="82">
          <cell r="F82">
            <v>37249</v>
          </cell>
          <cell r="G82">
            <v>200</v>
          </cell>
        </row>
        <row r="83">
          <cell r="F83">
            <v>37249</v>
          </cell>
          <cell r="G83">
            <v>175</v>
          </cell>
        </row>
        <row r="84">
          <cell r="F84">
            <v>37249</v>
          </cell>
          <cell r="G84">
            <v>100</v>
          </cell>
        </row>
        <row r="85">
          <cell r="F85">
            <v>37249</v>
          </cell>
          <cell r="G85">
            <v>250</v>
          </cell>
        </row>
        <row r="86">
          <cell r="F86">
            <v>37249</v>
          </cell>
          <cell r="G86">
            <v>300</v>
          </cell>
        </row>
        <row r="87">
          <cell r="F87">
            <v>37249</v>
          </cell>
          <cell r="G87">
            <v>125</v>
          </cell>
        </row>
        <row r="88">
          <cell r="F88">
            <v>38106</v>
          </cell>
          <cell r="G88">
            <v>75</v>
          </cell>
        </row>
        <row r="89">
          <cell r="F89">
            <v>38106</v>
          </cell>
          <cell r="G89">
            <v>200</v>
          </cell>
        </row>
        <row r="90">
          <cell r="F90">
            <v>38106</v>
          </cell>
          <cell r="G90">
            <v>150</v>
          </cell>
        </row>
        <row r="91">
          <cell r="F91">
            <v>37125</v>
          </cell>
          <cell r="G91">
            <v>100</v>
          </cell>
        </row>
        <row r="92">
          <cell r="F92">
            <v>37425</v>
          </cell>
          <cell r="G92">
            <v>160</v>
          </cell>
        </row>
        <row r="93">
          <cell r="F93">
            <v>37125</v>
          </cell>
          <cell r="G93">
            <v>100</v>
          </cell>
        </row>
        <row r="94">
          <cell r="F94">
            <v>37802</v>
          </cell>
          <cell r="G94">
            <v>100</v>
          </cell>
        </row>
        <row r="95">
          <cell r="F95">
            <v>37125</v>
          </cell>
          <cell r="G95">
            <v>100</v>
          </cell>
        </row>
        <row r="96">
          <cell r="F96">
            <v>37802</v>
          </cell>
          <cell r="G96">
            <v>100</v>
          </cell>
        </row>
        <row r="97">
          <cell r="F97">
            <v>37125</v>
          </cell>
          <cell r="G97">
            <v>100</v>
          </cell>
        </row>
        <row r="98">
          <cell r="F98">
            <v>37802</v>
          </cell>
          <cell r="G98">
            <v>100</v>
          </cell>
        </row>
        <row r="99">
          <cell r="F99">
            <v>37900</v>
          </cell>
          <cell r="G99">
            <v>100</v>
          </cell>
        </row>
        <row r="100">
          <cell r="F100">
            <v>36936</v>
          </cell>
          <cell r="G100">
            <v>200</v>
          </cell>
        </row>
        <row r="101">
          <cell r="F101">
            <v>37125</v>
          </cell>
          <cell r="G101">
            <v>100</v>
          </cell>
        </row>
        <row r="102">
          <cell r="F102">
            <v>38106</v>
          </cell>
          <cell r="G102">
            <v>100</v>
          </cell>
        </row>
        <row r="103">
          <cell r="F103">
            <v>37489</v>
          </cell>
          <cell r="G103">
            <v>50</v>
          </cell>
        </row>
        <row r="104">
          <cell r="F104">
            <v>37489</v>
          </cell>
          <cell r="G104">
            <v>200</v>
          </cell>
        </row>
        <row r="105">
          <cell r="F105">
            <v>37802</v>
          </cell>
          <cell r="G105">
            <v>200</v>
          </cell>
        </row>
        <row r="106">
          <cell r="F106">
            <v>38106</v>
          </cell>
          <cell r="G106">
            <v>100</v>
          </cell>
        </row>
        <row r="107">
          <cell r="F107">
            <v>37489</v>
          </cell>
          <cell r="G107">
            <v>50</v>
          </cell>
        </row>
        <row r="108">
          <cell r="F108">
            <v>37425</v>
          </cell>
          <cell r="G108">
            <v>50</v>
          </cell>
        </row>
        <row r="109">
          <cell r="F109">
            <v>37489</v>
          </cell>
          <cell r="G109">
            <v>50</v>
          </cell>
        </row>
        <row r="110">
          <cell r="F110">
            <v>37900</v>
          </cell>
          <cell r="G110">
            <v>100</v>
          </cell>
        </row>
        <row r="111">
          <cell r="F111">
            <v>37900</v>
          </cell>
          <cell r="G111">
            <v>100</v>
          </cell>
        </row>
        <row r="112">
          <cell r="F112">
            <v>37900</v>
          </cell>
          <cell r="G112">
            <v>100</v>
          </cell>
        </row>
        <row r="113">
          <cell r="F113">
            <v>37900</v>
          </cell>
          <cell r="G113">
            <v>100</v>
          </cell>
        </row>
        <row r="114">
          <cell r="F114">
            <v>37900</v>
          </cell>
          <cell r="G114">
            <v>100</v>
          </cell>
        </row>
        <row r="115">
          <cell r="F115">
            <v>39690</v>
          </cell>
          <cell r="G115">
            <v>200</v>
          </cell>
        </row>
        <row r="116">
          <cell r="F116">
            <v>37489</v>
          </cell>
          <cell r="G116">
            <v>50</v>
          </cell>
        </row>
        <row r="117">
          <cell r="F117">
            <v>37425</v>
          </cell>
          <cell r="G117">
            <v>50</v>
          </cell>
        </row>
        <row r="118">
          <cell r="F118">
            <v>39690</v>
          </cell>
          <cell r="G118">
            <v>250</v>
          </cell>
        </row>
        <row r="119">
          <cell r="F119">
            <v>36890</v>
          </cell>
          <cell r="G119">
            <v>50</v>
          </cell>
        </row>
        <row r="120">
          <cell r="F120">
            <v>38856</v>
          </cell>
          <cell r="G120">
            <v>134</v>
          </cell>
        </row>
        <row r="121">
          <cell r="F121">
            <v>36936</v>
          </cell>
          <cell r="G121">
            <v>50</v>
          </cell>
        </row>
        <row r="122">
          <cell r="F122">
            <v>37119</v>
          </cell>
          <cell r="G122">
            <v>100</v>
          </cell>
        </row>
        <row r="123">
          <cell r="F123">
            <v>37425</v>
          </cell>
          <cell r="G123">
            <v>250</v>
          </cell>
        </row>
        <row r="124">
          <cell r="F124" t="str">
            <v>30-08-08A</v>
          </cell>
          <cell r="G124">
            <v>50</v>
          </cell>
        </row>
        <row r="125">
          <cell r="F125">
            <v>37900</v>
          </cell>
          <cell r="G125">
            <v>225</v>
          </cell>
        </row>
        <row r="126">
          <cell r="F126">
            <v>37194</v>
          </cell>
          <cell r="G126">
            <v>105</v>
          </cell>
        </row>
        <row r="127">
          <cell r="F127" t="str">
            <v>30-08-08B</v>
          </cell>
          <cell r="G127">
            <v>100</v>
          </cell>
        </row>
        <row r="128">
          <cell r="F128">
            <v>37553</v>
          </cell>
          <cell r="G128">
            <v>205</v>
          </cell>
        </row>
        <row r="129">
          <cell r="F129">
            <v>37315</v>
          </cell>
          <cell r="G129">
            <v>100</v>
          </cell>
        </row>
        <row r="130">
          <cell r="F130">
            <v>37125</v>
          </cell>
          <cell r="G130">
            <v>100</v>
          </cell>
        </row>
        <row r="131">
          <cell r="F131">
            <v>37125</v>
          </cell>
          <cell r="G131">
            <v>200</v>
          </cell>
        </row>
        <row r="132">
          <cell r="F132">
            <v>37194</v>
          </cell>
          <cell r="G132">
            <v>100</v>
          </cell>
        </row>
        <row r="133">
          <cell r="F133">
            <v>37315</v>
          </cell>
          <cell r="G133">
            <v>125</v>
          </cell>
        </row>
        <row r="134">
          <cell r="F134" t="str">
            <v>03-09-09A</v>
          </cell>
          <cell r="G134">
            <v>100</v>
          </cell>
        </row>
        <row r="135">
          <cell r="F135" t="str">
            <v>30-08-08A</v>
          </cell>
          <cell r="G135">
            <v>200</v>
          </cell>
        </row>
        <row r="136">
          <cell r="F136">
            <v>37802</v>
          </cell>
          <cell r="G136">
            <v>300</v>
          </cell>
        </row>
        <row r="137">
          <cell r="F137">
            <v>37119</v>
          </cell>
          <cell r="G137">
            <v>50</v>
          </cell>
        </row>
        <row r="138">
          <cell r="F138">
            <v>37489</v>
          </cell>
          <cell r="G138">
            <v>110</v>
          </cell>
        </row>
        <row r="139">
          <cell r="F139" t="str">
            <v>03-09-09C</v>
          </cell>
          <cell r="G139">
            <v>200</v>
          </cell>
        </row>
        <row r="140">
          <cell r="F140">
            <v>37553</v>
          </cell>
          <cell r="G140">
            <v>200</v>
          </cell>
        </row>
        <row r="65445">
          <cell r="F65445">
            <v>37523</v>
          </cell>
        </row>
        <row r="65446">
          <cell r="F65446">
            <v>37523</v>
          </cell>
        </row>
        <row r="65447">
          <cell r="F65447">
            <v>36890</v>
          </cell>
        </row>
        <row r="65448">
          <cell r="F65448">
            <v>36936</v>
          </cell>
        </row>
        <row r="65449">
          <cell r="F65449">
            <v>37125</v>
          </cell>
        </row>
        <row r="65450">
          <cell r="F65450">
            <v>37125</v>
          </cell>
        </row>
        <row r="65451">
          <cell r="F65451">
            <v>37125</v>
          </cell>
        </row>
        <row r="65452">
          <cell r="F65452">
            <v>37194</v>
          </cell>
        </row>
        <row r="65453">
          <cell r="F65453">
            <v>37194</v>
          </cell>
        </row>
        <row r="65454">
          <cell r="F65454">
            <v>37194</v>
          </cell>
        </row>
        <row r="65455">
          <cell r="F65455">
            <v>37194</v>
          </cell>
        </row>
        <row r="65456">
          <cell r="F65456">
            <v>37194</v>
          </cell>
        </row>
        <row r="65457">
          <cell r="F65457">
            <v>37194</v>
          </cell>
        </row>
        <row r="65458">
          <cell r="F65458">
            <v>37249</v>
          </cell>
        </row>
        <row r="65459">
          <cell r="F65459">
            <v>37249</v>
          </cell>
        </row>
        <row r="65460">
          <cell r="F65460">
            <v>37249</v>
          </cell>
        </row>
        <row r="65461">
          <cell r="F65461">
            <v>37249</v>
          </cell>
        </row>
        <row r="65462">
          <cell r="F65462">
            <v>37249</v>
          </cell>
        </row>
        <row r="65463">
          <cell r="F65463">
            <v>37249</v>
          </cell>
        </row>
        <row r="65464">
          <cell r="F65464">
            <v>37249</v>
          </cell>
        </row>
        <row r="65465">
          <cell r="F65465">
            <v>37249</v>
          </cell>
        </row>
        <row r="65466">
          <cell r="F65466">
            <v>37249</v>
          </cell>
        </row>
        <row r="65467">
          <cell r="F65467">
            <v>37315</v>
          </cell>
        </row>
        <row r="65468">
          <cell r="F65468">
            <v>37371</v>
          </cell>
        </row>
        <row r="65469">
          <cell r="F65469">
            <v>37371</v>
          </cell>
        </row>
        <row r="65470">
          <cell r="F65470">
            <v>37371</v>
          </cell>
        </row>
        <row r="65471">
          <cell r="F65471">
            <v>37371</v>
          </cell>
        </row>
        <row r="65472">
          <cell r="F65472">
            <v>37371</v>
          </cell>
        </row>
        <row r="65473">
          <cell r="F65473">
            <v>37425</v>
          </cell>
        </row>
        <row r="65474">
          <cell r="F65474">
            <v>37425</v>
          </cell>
        </row>
        <row r="65475">
          <cell r="F65475">
            <v>37425</v>
          </cell>
        </row>
        <row r="65476">
          <cell r="F65476">
            <v>37425</v>
          </cell>
        </row>
        <row r="65477">
          <cell r="F65477">
            <v>37425</v>
          </cell>
        </row>
        <row r="65478">
          <cell r="F65478">
            <v>37425</v>
          </cell>
        </row>
        <row r="65479">
          <cell r="F65479">
            <v>37425</v>
          </cell>
        </row>
        <row r="65480">
          <cell r="F65480">
            <v>37425</v>
          </cell>
        </row>
        <row r="65481">
          <cell r="F65481">
            <v>37425</v>
          </cell>
        </row>
        <row r="65482">
          <cell r="F65482">
            <v>37489</v>
          </cell>
        </row>
        <row r="65483">
          <cell r="F65483">
            <v>37489</v>
          </cell>
        </row>
        <row r="65484">
          <cell r="F65484">
            <v>37489</v>
          </cell>
        </row>
        <row r="65485">
          <cell r="F65485">
            <v>37489</v>
          </cell>
        </row>
        <row r="65486">
          <cell r="F65486">
            <v>37489</v>
          </cell>
        </row>
        <row r="65487">
          <cell r="F65487">
            <v>37553</v>
          </cell>
        </row>
        <row r="65488">
          <cell r="F65488">
            <v>37553</v>
          </cell>
        </row>
        <row r="65489">
          <cell r="F65489">
            <v>37553</v>
          </cell>
        </row>
        <row r="65490">
          <cell r="F65490">
            <v>37553</v>
          </cell>
        </row>
        <row r="65491">
          <cell r="F65491">
            <v>37553</v>
          </cell>
        </row>
        <row r="65492">
          <cell r="F65492">
            <v>37553</v>
          </cell>
        </row>
        <row r="65493">
          <cell r="F65493">
            <v>37553</v>
          </cell>
        </row>
        <row r="65494">
          <cell r="F65494">
            <v>37553</v>
          </cell>
        </row>
        <row r="65495">
          <cell r="F65495">
            <v>37553</v>
          </cell>
        </row>
        <row r="65496">
          <cell r="F65496">
            <v>37553</v>
          </cell>
        </row>
        <row r="65497">
          <cell r="F65497">
            <v>37553</v>
          </cell>
        </row>
        <row r="65498">
          <cell r="F65498">
            <v>37553</v>
          </cell>
        </row>
        <row r="65499">
          <cell r="F65499">
            <v>37553</v>
          </cell>
        </row>
        <row r="65500">
          <cell r="F65500">
            <v>37553</v>
          </cell>
        </row>
        <row r="65501">
          <cell r="F65501">
            <v>37553</v>
          </cell>
        </row>
        <row r="65502">
          <cell r="F65502">
            <v>37553</v>
          </cell>
        </row>
        <row r="65503">
          <cell r="F65503">
            <v>37621</v>
          </cell>
        </row>
        <row r="65504">
          <cell r="F65504">
            <v>37621</v>
          </cell>
        </row>
        <row r="65505">
          <cell r="F65505">
            <v>37706</v>
          </cell>
        </row>
        <row r="65506">
          <cell r="F65506">
            <v>37802</v>
          </cell>
        </row>
        <row r="65507">
          <cell r="F65507">
            <v>37802</v>
          </cell>
        </row>
        <row r="65508">
          <cell r="F65508">
            <v>37802</v>
          </cell>
        </row>
        <row r="65509">
          <cell r="F65509">
            <v>37802</v>
          </cell>
        </row>
        <row r="65510">
          <cell r="F65510">
            <v>37802</v>
          </cell>
        </row>
        <row r="65511">
          <cell r="F65511">
            <v>37802</v>
          </cell>
        </row>
        <row r="65512">
          <cell r="F65512">
            <v>37802</v>
          </cell>
        </row>
        <row r="65513">
          <cell r="F65513">
            <v>37802</v>
          </cell>
        </row>
        <row r="65514">
          <cell r="F65514">
            <v>38106</v>
          </cell>
        </row>
        <row r="65515">
          <cell r="F65515">
            <v>38106</v>
          </cell>
        </row>
        <row r="65516">
          <cell r="F65516">
            <v>38106</v>
          </cell>
        </row>
        <row r="65517">
          <cell r="F65517">
            <v>38106</v>
          </cell>
        </row>
        <row r="65518">
          <cell r="F65518">
            <v>38106</v>
          </cell>
        </row>
        <row r="65519">
          <cell r="F65519">
            <v>38106</v>
          </cell>
        </row>
        <row r="65520">
          <cell r="F65520">
            <v>38106</v>
          </cell>
        </row>
        <row r="65521">
          <cell r="F65521">
            <v>38106</v>
          </cell>
        </row>
        <row r="65522">
          <cell r="F65522">
            <v>37194</v>
          </cell>
        </row>
        <row r="65523">
          <cell r="F65523">
            <v>37315</v>
          </cell>
        </row>
        <row r="65524">
          <cell r="F65524">
            <v>37802</v>
          </cell>
        </row>
        <row r="65525">
          <cell r="F65525">
            <v>37802</v>
          </cell>
        </row>
        <row r="65526">
          <cell r="F65526">
            <v>37802</v>
          </cell>
        </row>
        <row r="65527">
          <cell r="F65527">
            <v>37802</v>
          </cell>
        </row>
        <row r="65528">
          <cell r="F65528">
            <v>37802</v>
          </cell>
        </row>
        <row r="65529">
          <cell r="F65529">
            <v>37802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Copy"/>
      <sheetName val=" TB Old"/>
      <sheetName val="TB New"/>
      <sheetName val="TB Diff"/>
      <sheetName val="Adj"/>
      <sheetName val="PL Wkg"/>
      <sheetName val="Expenses"/>
      <sheetName val="BS Wkg"/>
      <sheetName val="BalSheet"/>
      <sheetName val="P&amp;L"/>
      <sheetName val="StEquity"/>
      <sheetName val="cashFlow"/>
      <sheetName val="Test"/>
      <sheetName val="PKRV"/>
      <sheetName val="NF Basel Cat"/>
      <sheetName val="CURRENT-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D12" t="str">
            <v>TB</v>
          </cell>
          <cell r="G12">
            <v>15544083.9</v>
          </cell>
        </row>
        <row r="13">
          <cell r="D13" t="str">
            <v>TB</v>
          </cell>
          <cell r="G13">
            <v>843444</v>
          </cell>
        </row>
        <row r="14">
          <cell r="D14" t="str">
            <v>TB</v>
          </cell>
          <cell r="G14">
            <v>209600</v>
          </cell>
        </row>
        <row r="15">
          <cell r="D15" t="str">
            <v>TB</v>
          </cell>
          <cell r="G15">
            <v>6692476.7000000002</v>
          </cell>
        </row>
        <row r="16">
          <cell r="D16" t="str">
            <v>TB</v>
          </cell>
          <cell r="G16">
            <v>381272</v>
          </cell>
        </row>
        <row r="17">
          <cell r="D17" t="str">
            <v>TB</v>
          </cell>
          <cell r="G17">
            <v>27428</v>
          </cell>
        </row>
        <row r="18">
          <cell r="D18" t="str">
            <v>TB</v>
          </cell>
          <cell r="G18">
            <v>600</v>
          </cell>
        </row>
        <row r="19">
          <cell r="D19" t="str">
            <v>TB</v>
          </cell>
          <cell r="G19">
            <v>332032</v>
          </cell>
        </row>
        <row r="20">
          <cell r="D20" t="str">
            <v>TB</v>
          </cell>
          <cell r="G20">
            <v>6000</v>
          </cell>
        </row>
        <row r="21">
          <cell r="D21" t="str">
            <v>TB</v>
          </cell>
          <cell r="G21">
            <v>1238723</v>
          </cell>
        </row>
        <row r="22">
          <cell r="D22" t="str">
            <v>TB</v>
          </cell>
          <cell r="G22">
            <v>1126500</v>
          </cell>
        </row>
        <row r="23">
          <cell r="D23" t="str">
            <v>TB</v>
          </cell>
          <cell r="G23">
            <v>250676</v>
          </cell>
        </row>
        <row r="24">
          <cell r="D24" t="str">
            <v>TB</v>
          </cell>
          <cell r="G24">
            <v>916304</v>
          </cell>
        </row>
        <row r="25">
          <cell r="D25" t="str">
            <v>TB</v>
          </cell>
          <cell r="G25">
            <v>5420</v>
          </cell>
        </row>
        <row r="26">
          <cell r="D26" t="str">
            <v>TB</v>
          </cell>
          <cell r="G26">
            <v>3833</v>
          </cell>
        </row>
        <row r="27">
          <cell r="D27" t="str">
            <v>TB</v>
          </cell>
          <cell r="G27">
            <v>23333</v>
          </cell>
        </row>
        <row r="28">
          <cell r="D28" t="str">
            <v>PL1</v>
          </cell>
          <cell r="G28">
            <v>27601725.600000001</v>
          </cell>
        </row>
        <row r="29">
          <cell r="D29" t="str">
            <v>PL1.1</v>
          </cell>
          <cell r="G29">
            <v>1238723</v>
          </cell>
        </row>
        <row r="30">
          <cell r="D30" t="str">
            <v>PL1.2</v>
          </cell>
          <cell r="G30">
            <v>26363002.600000001</v>
          </cell>
        </row>
        <row r="31">
          <cell r="D31">
            <v>0</v>
          </cell>
        </row>
        <row r="33">
          <cell r="D33" t="str">
            <v>TB</v>
          </cell>
          <cell r="G33">
            <v>322479</v>
          </cell>
        </row>
        <row r="34">
          <cell r="D34" t="str">
            <v>TB</v>
          </cell>
          <cell r="G34">
            <v>10000</v>
          </cell>
        </row>
        <row r="35">
          <cell r="D35" t="str">
            <v>TB</v>
          </cell>
          <cell r="G35">
            <v>770</v>
          </cell>
        </row>
        <row r="36">
          <cell r="D36" t="str">
            <v>TB</v>
          </cell>
          <cell r="G36">
            <v>1482002.4</v>
          </cell>
        </row>
        <row r="37">
          <cell r="D37" t="str">
            <v>TB</v>
          </cell>
          <cell r="G37">
            <v>84712</v>
          </cell>
        </row>
        <row r="38">
          <cell r="D38" t="str">
            <v>TB</v>
          </cell>
          <cell r="G38">
            <v>4186</v>
          </cell>
        </row>
        <row r="39">
          <cell r="D39" t="str">
            <v>TB</v>
          </cell>
          <cell r="G39">
            <v>15514</v>
          </cell>
        </row>
        <row r="40">
          <cell r="D40" t="str">
            <v>TB</v>
          </cell>
          <cell r="G40">
            <v>0</v>
          </cell>
        </row>
        <row r="41">
          <cell r="D41" t="str">
            <v>TB</v>
          </cell>
          <cell r="G41">
            <v>11035</v>
          </cell>
        </row>
        <row r="42">
          <cell r="D42" t="str">
            <v>PL2</v>
          </cell>
          <cell r="G42">
            <v>1930698.4</v>
          </cell>
        </row>
        <row r="43">
          <cell r="D43">
            <v>0</v>
          </cell>
        </row>
        <row r="45">
          <cell r="D45" t="str">
            <v>TB</v>
          </cell>
          <cell r="G45">
            <v>2726</v>
          </cell>
        </row>
        <row r="46">
          <cell r="D46" t="str">
            <v>TB</v>
          </cell>
          <cell r="G46">
            <v>5066139</v>
          </cell>
        </row>
        <row r="47">
          <cell r="D47" t="str">
            <v>TB</v>
          </cell>
          <cell r="G47">
            <v>15975</v>
          </cell>
        </row>
        <row r="48">
          <cell r="D48" t="str">
            <v>TB</v>
          </cell>
          <cell r="G48">
            <v>40645</v>
          </cell>
        </row>
        <row r="49">
          <cell r="D49" t="str">
            <v>PL3</v>
          </cell>
          <cell r="G49">
            <v>5125485</v>
          </cell>
        </row>
        <row r="50">
          <cell r="D50">
            <v>0</v>
          </cell>
        </row>
        <row r="52">
          <cell r="D52" t="str">
            <v>TB</v>
          </cell>
          <cell r="G52">
            <v>464312</v>
          </cell>
        </row>
        <row r="53">
          <cell r="D53" t="str">
            <v>TB</v>
          </cell>
          <cell r="G53">
            <v>0</v>
          </cell>
        </row>
        <row r="54">
          <cell r="D54" t="str">
            <v>TB</v>
          </cell>
          <cell r="G54">
            <v>1483939.4</v>
          </cell>
        </row>
        <row r="55">
          <cell r="D55" t="str">
            <v>TB</v>
          </cell>
          <cell r="G55">
            <v>82776</v>
          </cell>
        </row>
        <row r="56">
          <cell r="D56" t="str">
            <v>TB</v>
          </cell>
          <cell r="G56">
            <v>8460</v>
          </cell>
        </row>
        <row r="57">
          <cell r="D57" t="str">
            <v>PL4</v>
          </cell>
          <cell r="G57">
            <v>2039487.4</v>
          </cell>
        </row>
        <row r="58">
          <cell r="D58">
            <v>0</v>
          </cell>
        </row>
        <row r="59">
          <cell r="D59" t="str">
            <v>TB</v>
          </cell>
        </row>
        <row r="60">
          <cell r="D60" t="str">
            <v>TB</v>
          </cell>
          <cell r="G60">
            <v>2898605</v>
          </cell>
        </row>
        <row r="61">
          <cell r="D61" t="str">
            <v>TB</v>
          </cell>
          <cell r="G61">
            <v>0</v>
          </cell>
        </row>
        <row r="62">
          <cell r="D62" t="str">
            <v>TB</v>
          </cell>
          <cell r="G62">
            <v>97628</v>
          </cell>
        </row>
        <row r="63">
          <cell r="D63" t="str">
            <v>TB</v>
          </cell>
          <cell r="G63">
            <v>724704</v>
          </cell>
        </row>
        <row r="64">
          <cell r="D64" t="str">
            <v>TB</v>
          </cell>
          <cell r="G64">
            <v>277992</v>
          </cell>
        </row>
        <row r="65">
          <cell r="D65" t="str">
            <v>TB</v>
          </cell>
          <cell r="G65">
            <v>11000</v>
          </cell>
        </row>
        <row r="66">
          <cell r="D66" t="str">
            <v>TB</v>
          </cell>
          <cell r="G66">
            <v>44176</v>
          </cell>
        </row>
        <row r="67">
          <cell r="D67" t="str">
            <v>PL5</v>
          </cell>
          <cell r="G67">
            <v>4054105</v>
          </cell>
        </row>
        <row r="68">
          <cell r="D68">
            <v>0</v>
          </cell>
        </row>
        <row r="70">
          <cell r="D70" t="str">
            <v>TB</v>
          </cell>
          <cell r="G70">
            <v>100072</v>
          </cell>
        </row>
        <row r="71">
          <cell r="D71" t="str">
            <v>TB</v>
          </cell>
          <cell r="G71">
            <v>1052783.72</v>
          </cell>
        </row>
        <row r="72">
          <cell r="D72" t="str">
            <v>PL6</v>
          </cell>
          <cell r="G72">
            <v>1152855.72</v>
          </cell>
        </row>
        <row r="73">
          <cell r="D73">
            <v>0</v>
          </cell>
        </row>
        <row r="75">
          <cell r="D75" t="str">
            <v>TB</v>
          </cell>
          <cell r="G75">
            <v>450379</v>
          </cell>
        </row>
        <row r="76">
          <cell r="D76" t="str">
            <v>TB</v>
          </cell>
          <cell r="G76">
            <v>1662990</v>
          </cell>
        </row>
        <row r="77">
          <cell r="D77" t="str">
            <v>TB</v>
          </cell>
          <cell r="G77">
            <v>44035</v>
          </cell>
        </row>
        <row r="78">
          <cell r="D78" t="str">
            <v>TB</v>
          </cell>
          <cell r="G78">
            <v>241343</v>
          </cell>
        </row>
        <row r="79">
          <cell r="D79" t="str">
            <v>TB</v>
          </cell>
          <cell r="G79">
            <v>173413</v>
          </cell>
        </row>
        <row r="80">
          <cell r="D80" t="str">
            <v>TB</v>
          </cell>
          <cell r="G80">
            <v>16080</v>
          </cell>
        </row>
        <row r="81">
          <cell r="D81" t="str">
            <v>TB</v>
          </cell>
          <cell r="G81">
            <v>25146</v>
          </cell>
        </row>
        <row r="82">
          <cell r="D82" t="str">
            <v>TB</v>
          </cell>
          <cell r="G82">
            <v>251500</v>
          </cell>
        </row>
        <row r="83">
          <cell r="D83" t="str">
            <v>TB</v>
          </cell>
          <cell r="G83">
            <v>1778784</v>
          </cell>
        </row>
        <row r="84">
          <cell r="D84" t="str">
            <v>TB</v>
          </cell>
          <cell r="G84">
            <v>7509</v>
          </cell>
        </row>
        <row r="85">
          <cell r="D85" t="str">
            <v>TB</v>
          </cell>
          <cell r="G85">
            <v>0</v>
          </cell>
        </row>
        <row r="86">
          <cell r="D86" t="str">
            <v>PL7</v>
          </cell>
          <cell r="G86">
            <v>4651179</v>
          </cell>
        </row>
        <row r="87">
          <cell r="D87">
            <v>0</v>
          </cell>
        </row>
        <row r="89">
          <cell r="D89" t="str">
            <v>TB</v>
          </cell>
          <cell r="G89">
            <v>697560</v>
          </cell>
        </row>
        <row r="90">
          <cell r="D90" t="str">
            <v>TB</v>
          </cell>
          <cell r="G90">
            <v>158699</v>
          </cell>
        </row>
        <row r="91">
          <cell r="D91" t="str">
            <v>TB</v>
          </cell>
          <cell r="G91">
            <v>30907</v>
          </cell>
        </row>
        <row r="92">
          <cell r="D92" t="str">
            <v>TB</v>
          </cell>
          <cell r="G92">
            <v>805384</v>
          </cell>
        </row>
        <row r="93">
          <cell r="D93" t="str">
            <v>TB</v>
          </cell>
          <cell r="G93">
            <v>20585</v>
          </cell>
        </row>
        <row r="94">
          <cell r="D94" t="str">
            <v>TB</v>
          </cell>
          <cell r="G94">
            <v>5069</v>
          </cell>
        </row>
        <row r="95">
          <cell r="D95" t="str">
            <v>TB</v>
          </cell>
          <cell r="G95">
            <v>0</v>
          </cell>
        </row>
        <row r="96">
          <cell r="D96" t="str">
            <v>TB</v>
          </cell>
          <cell r="G96">
            <v>3675</v>
          </cell>
        </row>
        <row r="97">
          <cell r="D97" t="str">
            <v>PL8</v>
          </cell>
          <cell r="G97">
            <v>1721879</v>
          </cell>
        </row>
        <row r="98">
          <cell r="D98">
            <v>0</v>
          </cell>
        </row>
        <row r="100">
          <cell r="D100" t="str">
            <v>TB</v>
          </cell>
          <cell r="G100">
            <v>16851812</v>
          </cell>
        </row>
        <row r="101">
          <cell r="D101" t="str">
            <v>TB</v>
          </cell>
          <cell r="G101">
            <v>2761669</v>
          </cell>
        </row>
        <row r="102">
          <cell r="D102" t="str">
            <v>TB</v>
          </cell>
          <cell r="G102">
            <v>2845932</v>
          </cell>
        </row>
        <row r="103">
          <cell r="D103" t="str">
            <v>PL9</v>
          </cell>
          <cell r="G103">
            <v>22459413</v>
          </cell>
        </row>
        <row r="104">
          <cell r="D104">
            <v>0</v>
          </cell>
        </row>
        <row r="106">
          <cell r="D106" t="str">
            <v>TB</v>
          </cell>
          <cell r="G106">
            <v>504250</v>
          </cell>
        </row>
        <row r="107">
          <cell r="D107" t="str">
            <v>TB</v>
          </cell>
          <cell r="G107">
            <v>920000</v>
          </cell>
        </row>
        <row r="108">
          <cell r="D108" t="str">
            <v>TB</v>
          </cell>
          <cell r="G108">
            <v>26000</v>
          </cell>
        </row>
        <row r="109">
          <cell r="D109" t="str">
            <v>TB</v>
          </cell>
          <cell r="G109">
            <v>44817</v>
          </cell>
        </row>
        <row r="110">
          <cell r="D110" t="str">
            <v>TB</v>
          </cell>
          <cell r="G110">
            <v>4150</v>
          </cell>
        </row>
        <row r="111">
          <cell r="D111" t="str">
            <v>TB</v>
          </cell>
          <cell r="G111">
            <v>3700</v>
          </cell>
        </row>
        <row r="112">
          <cell r="D112" t="str">
            <v>TB</v>
          </cell>
          <cell r="G112">
            <v>3406625.6</v>
          </cell>
        </row>
        <row r="113">
          <cell r="D113" t="str">
            <v>TB</v>
          </cell>
          <cell r="G113">
            <v>213413</v>
          </cell>
        </row>
        <row r="114">
          <cell r="D114" t="str">
            <v>PL10</v>
          </cell>
          <cell r="G114">
            <v>5122955.5999999996</v>
          </cell>
        </row>
        <row r="115">
          <cell r="D115">
            <v>0</v>
          </cell>
        </row>
        <row r="117">
          <cell r="D117" t="str">
            <v>TB</v>
          </cell>
          <cell r="G117">
            <v>71691.990000000005</v>
          </cell>
        </row>
        <row r="118">
          <cell r="D118" t="str">
            <v>TB</v>
          </cell>
          <cell r="G118">
            <v>225252</v>
          </cell>
        </row>
        <row r="119">
          <cell r="D119" t="str">
            <v>TB</v>
          </cell>
          <cell r="G119">
            <v>930186.96</v>
          </cell>
        </row>
        <row r="120">
          <cell r="D120" t="str">
            <v>TB</v>
          </cell>
          <cell r="G120">
            <v>635170.73</v>
          </cell>
        </row>
        <row r="121">
          <cell r="D121" t="str">
            <v>PL11</v>
          </cell>
          <cell r="G121">
            <v>1862301.68</v>
          </cell>
        </row>
        <row r="122">
          <cell r="D122">
            <v>0</v>
          </cell>
        </row>
        <row r="124">
          <cell r="D124" t="str">
            <v>TB</v>
          </cell>
          <cell r="G124">
            <v>1452128</v>
          </cell>
        </row>
        <row r="125">
          <cell r="D125" t="str">
            <v>TB</v>
          </cell>
          <cell r="G125">
            <v>16000</v>
          </cell>
        </row>
        <row r="126">
          <cell r="D126" t="str">
            <v>PL12</v>
          </cell>
          <cell r="G126">
            <v>1468128</v>
          </cell>
        </row>
        <row r="127">
          <cell r="D127">
            <v>0</v>
          </cell>
        </row>
        <row r="129">
          <cell r="D129" t="str">
            <v>TB</v>
          </cell>
          <cell r="G129">
            <v>200000</v>
          </cell>
        </row>
        <row r="130">
          <cell r="D130" t="str">
            <v>PL13</v>
          </cell>
          <cell r="G130">
            <v>200000</v>
          </cell>
        </row>
        <row r="131">
          <cell r="D131">
            <v>0</v>
          </cell>
        </row>
        <row r="133">
          <cell r="D133" t="str">
            <v>TB</v>
          </cell>
          <cell r="G133">
            <v>9840</v>
          </cell>
        </row>
        <row r="134">
          <cell r="D134" t="str">
            <v>TB</v>
          </cell>
          <cell r="G134">
            <v>10059</v>
          </cell>
        </row>
        <row r="135">
          <cell r="D135" t="str">
            <v>TB</v>
          </cell>
          <cell r="G135">
            <v>19085</v>
          </cell>
        </row>
        <row r="136">
          <cell r="D136" t="str">
            <v>TB</v>
          </cell>
          <cell r="G136">
            <v>377154</v>
          </cell>
        </row>
        <row r="137">
          <cell r="D137" t="str">
            <v>TB</v>
          </cell>
          <cell r="G137">
            <v>247788</v>
          </cell>
        </row>
        <row r="138">
          <cell r="D138" t="str">
            <v>TB</v>
          </cell>
          <cell r="G138">
            <v>47485</v>
          </cell>
        </row>
        <row r="139">
          <cell r="D139" t="str">
            <v>TB</v>
          </cell>
          <cell r="G139">
            <v>42100</v>
          </cell>
        </row>
        <row r="140">
          <cell r="D140" t="str">
            <v>TB</v>
          </cell>
          <cell r="G140">
            <v>415406</v>
          </cell>
        </row>
        <row r="141">
          <cell r="D141" t="str">
            <v>TB</v>
          </cell>
          <cell r="G141">
            <v>46770</v>
          </cell>
        </row>
        <row r="142">
          <cell r="D142" t="str">
            <v>TB</v>
          </cell>
          <cell r="G142">
            <v>125201.25</v>
          </cell>
        </row>
        <row r="143">
          <cell r="D143" t="str">
            <v>TB</v>
          </cell>
          <cell r="G143">
            <v>21822</v>
          </cell>
        </row>
        <row r="144">
          <cell r="D144" t="str">
            <v>TB</v>
          </cell>
          <cell r="G144">
            <v>392814</v>
          </cell>
        </row>
        <row r="145">
          <cell r="D145" t="str">
            <v>TB</v>
          </cell>
          <cell r="G145">
            <v>442750</v>
          </cell>
        </row>
        <row r="146">
          <cell r="D146" t="str">
            <v>PL14</v>
          </cell>
          <cell r="G146">
            <v>2198274.25</v>
          </cell>
        </row>
        <row r="147">
          <cell r="D147">
            <v>0</v>
          </cell>
        </row>
        <row r="149">
          <cell r="D149" t="str">
            <v>TB</v>
          </cell>
          <cell r="G149">
            <v>58221</v>
          </cell>
        </row>
        <row r="150">
          <cell r="D150" t="str">
            <v>PL15</v>
          </cell>
          <cell r="G150">
            <v>58221</v>
          </cell>
        </row>
        <row r="151">
          <cell r="D151">
            <v>0</v>
          </cell>
        </row>
        <row r="153">
          <cell r="D153">
            <v>0</v>
          </cell>
          <cell r="G153">
            <v>0</v>
          </cell>
        </row>
        <row r="154">
          <cell r="D154">
            <v>0</v>
          </cell>
          <cell r="G154">
            <v>0</v>
          </cell>
        </row>
        <row r="155">
          <cell r="D155" t="str">
            <v>PL16</v>
          </cell>
          <cell r="G155">
            <v>0</v>
          </cell>
        </row>
        <row r="156">
          <cell r="D156">
            <v>0</v>
          </cell>
        </row>
        <row r="158">
          <cell r="D158">
            <v>0</v>
          </cell>
          <cell r="G158">
            <v>0</v>
          </cell>
        </row>
        <row r="159">
          <cell r="D159">
            <v>0</v>
          </cell>
          <cell r="G159">
            <v>0</v>
          </cell>
        </row>
        <row r="160">
          <cell r="D160">
            <v>0</v>
          </cell>
          <cell r="G160">
            <v>0</v>
          </cell>
        </row>
        <row r="161">
          <cell r="D161" t="str">
            <v>PL17</v>
          </cell>
          <cell r="G161">
            <v>0</v>
          </cell>
        </row>
        <row r="167">
          <cell r="G167">
            <v>81646708.6499999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_147"/>
      <sheetName val="151_FIB"/>
      <sheetName val="151_2A"/>
      <sheetName val="153_1"/>
      <sheetName val="150_Divd"/>
      <sheetName val="50_7E"/>
      <sheetName val="MipurAK"/>
      <sheetName val="Summary"/>
      <sheetName val="PL Wkg"/>
      <sheetName val="PKRV"/>
      <sheetName val="PIB-RR"/>
      <sheetName val="PIB-RE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 xml:space="preserve"> STATEMENT SHOWING DEDUCTION , PAYMENTS AND</v>
          </cell>
        </row>
        <row r="4">
          <cell r="B4" t="str">
            <v xml:space="preserve">REFUND ORDER UNDER VARIOUS SECTION DETAIL AS UNDER </v>
          </cell>
        </row>
        <row r="5">
          <cell r="B5" t="str">
            <v>Period  January 2003  to December 2003</v>
          </cell>
        </row>
        <row r="6">
          <cell r="B6" t="str">
            <v xml:space="preserve">  TAX YEAR  - 2004</v>
          </cell>
        </row>
        <row r="7">
          <cell r="H7" t="str">
            <v/>
          </cell>
        </row>
        <row r="8">
          <cell r="F8" t="str">
            <v>Rupees</v>
          </cell>
        </row>
        <row r="10">
          <cell r="B10" t="str">
            <v>Tax payment u/s. 147</v>
          </cell>
          <cell r="F10">
            <v>188195922</v>
          </cell>
        </row>
        <row r="11">
          <cell r="B11" t="str">
            <v xml:space="preserve">Tax deduction u/s. 151 </v>
          </cell>
          <cell r="F11">
            <v>289255225.30000001</v>
          </cell>
        </row>
        <row r="12">
          <cell r="B12" t="str">
            <v xml:space="preserve">Tax deduction u/s. 151 </v>
          </cell>
          <cell r="F12">
            <v>4002130.0799999996</v>
          </cell>
        </row>
        <row r="13">
          <cell r="B13" t="str">
            <v>Tax deduction u/s. 150  on Dividend</v>
          </cell>
          <cell r="F13">
            <v>1323380</v>
          </cell>
        </row>
        <row r="14">
          <cell r="B14" t="str">
            <v>Tax deduction u/s. 153</v>
          </cell>
          <cell r="F14">
            <v>270472</v>
          </cell>
        </row>
        <row r="15">
          <cell r="B15" t="str">
            <v>Tax deduction u/s. 235 and 236</v>
          </cell>
          <cell r="F15">
            <v>1023160</v>
          </cell>
        </row>
        <row r="16">
          <cell r="B16" t="str">
            <v>Tax payment u/s. 147 Mirpur Azad Kashmir</v>
          </cell>
          <cell r="F16">
            <v>8035677</v>
          </cell>
        </row>
        <row r="17">
          <cell r="B17" t="str">
            <v>Tax payment u/s. 54  and 85 Mirpur Azad Kashmir</v>
          </cell>
          <cell r="F17">
            <v>2818371</v>
          </cell>
          <cell r="H17">
            <v>493600957.38</v>
          </cell>
        </row>
        <row r="19">
          <cell r="B19" t="str">
            <v>Add:</v>
          </cell>
          <cell r="H19">
            <v>-493600950.43000001</v>
          </cell>
        </row>
        <row r="20">
          <cell r="B20" t="str">
            <v>DIVIDEND INCOME &amp; TAX SHOWED SEPARATELY</v>
          </cell>
          <cell r="C20" t="str">
            <v>Payment on u/s.137 for the Tax Year - 2003</v>
          </cell>
          <cell r="H20">
            <v>52000000</v>
          </cell>
        </row>
        <row r="24">
          <cell r="H24">
            <v>6.949999988079071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TFC ST &amp; LT"/>
      <sheetName val="Provision"/>
      <sheetName val="HTM - Unlisted"/>
      <sheetName val="TFC LT - VER"/>
      <sheetName val="TFC ST - VER"/>
      <sheetName val="TFC HTM VER"/>
      <sheetName val="TFC ST &amp; LT 2006"/>
      <sheetName val="pbc TFC"/>
      <sheetName val="PY"/>
      <sheetName val="Tickmarks"/>
      <sheetName val="PKRV"/>
      <sheetName val="PIB-REV"/>
      <sheetName val="PIB-REPO"/>
      <sheetName val="Summary"/>
      <sheetName val="P&amp;L Commentary"/>
      <sheetName val="SUMM-2"/>
      <sheetName val="Non-Fund Based Shee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Fund Based Sheet"/>
      <sheetName val="Br. Codes"/>
      <sheetName val="td"/>
    </sheetNames>
    <sheetDataSet>
      <sheetData sheetId="0">
        <row r="3">
          <cell r="B3" t="str">
            <v>LC</v>
          </cell>
        </row>
        <row r="4">
          <cell r="B4" t="str">
            <v>LG</v>
          </cell>
        </row>
        <row r="5">
          <cell r="B5" t="str">
            <v>FinancialGuarantee</v>
          </cell>
        </row>
        <row r="6">
          <cell r="B6" t="str">
            <v>ShippingGuarantee</v>
          </cell>
        </row>
        <row r="7">
          <cell r="B7" t="str">
            <v>LetterOfComfort</v>
          </cell>
        </row>
        <row r="8">
          <cell r="B8" t="str">
            <v>StandByLetterofCredit</v>
          </cell>
        </row>
      </sheetData>
      <sheetData sheetId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bs"/>
      <sheetName val="pl"/>
      <sheetName val="pl (s&amp;p)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4 (s&amp;p)"/>
      <sheetName val="n15"/>
      <sheetName val="n16"/>
      <sheetName val="n17"/>
      <sheetName val="n18"/>
      <sheetName val="n19"/>
      <sheetName val="n20"/>
      <sheetName val="B.S"/>
      <sheetName val="P&amp;L"/>
      <sheetName val="C.F"/>
      <sheetName val="Equity"/>
      <sheetName val="Note; 1-6"/>
      <sheetName val="Note; 7 &amp; 13"/>
      <sheetName val="Note; 14 - 15"/>
      <sheetName val="Note; 16 &amp; 17"/>
      <sheetName val="Note; 18 -22 "/>
      <sheetName val="cfw"/>
      <sheetName val="CSH. F. W"/>
      <sheetName val="EPS"/>
      <sheetName val="cf"/>
      <sheetName val="n2"/>
      <sheetName val="n1"/>
      <sheetName val="Padmn"/>
      <sheetName val="fa"/>
      <sheetName val="s&amp;s"/>
      <sheetName val="stintr"/>
      <sheetName val="td"/>
      <sheetName val="cd "/>
      <sheetName val="adp&amp;or"/>
      <sheetName val="c&amp;b"/>
      <sheetName val="ca&amp;ol"/>
      <sheetName val="rc"/>
      <sheetName val="Sales"/>
      <sheetName val="pur"/>
      <sheetName val="wastg"/>
      <sheetName val="me"/>
      <sheetName val="oi"/>
      <sheetName val="Admn"/>
      <sheetName val="se"/>
      <sheetName val="f&amp;f"/>
      <sheetName val="fe"/>
      <sheetName val="tax"/>
      <sheetName val="others"/>
      <sheetName val="tb"/>
      <sheetName val="land"/>
      <sheetName val="Margin%"/>
      <sheetName val="Misc"/>
      <sheetName val="Non-Fund Based Sheet"/>
      <sheetName val="TFC ST &amp; LT"/>
      <sheetName val="Summary"/>
      <sheetName val="P&amp;L Commentary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  <sheetName val="FINANCE CODE"/>
      <sheetName val="Matured-Sold_history1"/>
      <sheetName val="carrying_Value1"/>
      <sheetName val="broker_sheet-21"/>
      <sheetName val="Rev_Repo-EM1"/>
      <sheetName val="Matured-Sold_history"/>
      <sheetName val="carrying_Value"/>
      <sheetName val="broker_sheet-2"/>
      <sheetName val="Rev_Repo-EM"/>
      <sheetName val="td"/>
      <sheetName val="SAP BALANCES"/>
      <sheetName val="Notes1-5"/>
      <sheetName val="Matured-Sold_history2"/>
      <sheetName val="carrying_Value2"/>
      <sheetName val="broker_sheet-22"/>
      <sheetName val="Rev_Repo-EM2"/>
      <sheetName val="FINANCE_CODE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>
        <row r="7">
          <cell r="F7">
            <v>0</v>
          </cell>
        </row>
      </sheetData>
      <sheetData sheetId="13">
        <row r="7">
          <cell r="F7">
            <v>0</v>
          </cell>
        </row>
      </sheetData>
      <sheetData sheetId="14">
        <row r="7">
          <cell r="F7">
            <v>0</v>
          </cell>
        </row>
      </sheetData>
      <sheetData sheetId="15">
        <row r="7">
          <cell r="F7">
            <v>0</v>
          </cell>
        </row>
      </sheetData>
      <sheetData sheetId="16">
        <row r="7">
          <cell r="F7">
            <v>0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>
        <row r="7">
          <cell r="F7">
            <v>0</v>
          </cell>
        </row>
      </sheetData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 Dhabi"/>
      <sheetName val="Dubai"/>
      <sheetName val="UK"/>
      <sheetName val="Bahrain"/>
      <sheetName val="YEMEN"/>
      <sheetName val="AREA-TOTALS"/>
      <sheetName val="BS-US$"/>
      <sheetName val="Sheet1"/>
      <sheetName val="Sheet2"/>
      <sheetName val="TBPR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FINANCE CODE"/>
      <sheetName val="SAP BALANCES"/>
      <sheetName val="broker sheet-2"/>
      <sheetName val="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abilities-New"/>
      <sheetName val="Liabiliteis"/>
      <sheetName val="AssetsNew"/>
      <sheetName val="Assets"/>
      <sheetName val="Notes7-8 (2)"/>
      <sheetName val="Note 9.7-9.8 (2)"/>
      <sheetName val="Investment"/>
      <sheetName val="Sheet2"/>
      <sheetName val="SBP-Staggering"/>
      <sheetName val="summary"/>
      <sheetName val="Balancesheet"/>
      <sheetName val="P&amp;L"/>
      <sheetName val="CashFlow"/>
      <sheetName val="Stat-Equity"/>
      <sheetName val="Other Assets Notes"/>
      <sheetName val="Notes1-5"/>
      <sheetName val="Notes 1-6 (2)"/>
      <sheetName val="Investment (2)"/>
      <sheetName val="Notes1-2"/>
      <sheetName val="Notes 1-6"/>
      <sheetName val="Notes7-8"/>
      <sheetName val="Notes 9-10"/>
      <sheetName val="Notes10.1"/>
      <sheetName val="Sheet5"/>
      <sheetName val="notes 5-6000"/>
      <sheetName val="BS"/>
      <sheetName val="A"/>
      <sheetName val="Input_Operating"/>
      <sheetName val="Liquidity"/>
      <sheetName val="PDF1"/>
      <sheetName val="Notes1_5"/>
      <sheetName val="CFR-5"/>
      <sheetName val="Links"/>
      <sheetName val="Code"/>
      <sheetName val="A-C CODE &amp; NAME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Notes7-8_(2)"/>
      <sheetName val="Note_9_7-9_8_(2)"/>
      <sheetName val="Other_Assets_Notes"/>
      <sheetName val="Notes_1-6_(2)"/>
      <sheetName val="Investment_(2)"/>
      <sheetName val="Notes_1-6"/>
      <sheetName val="Notes_9-10"/>
      <sheetName val="Notes10_1"/>
      <sheetName val="notes_5-6000"/>
      <sheetName val="A-C_CODE_&amp;_NAME"/>
      <sheetName val="Notes _2_"/>
      <sheetName val="PL_Million_"/>
      <sheetName val="Fin_Histo_PL"/>
      <sheetName val="P&amp;L Commentary"/>
      <sheetName val="Non-Statistical Sampling"/>
      <sheetName val="General"/>
      <sheetName val="Consolidated"/>
      <sheetName val="Notes7-8_(2)1"/>
      <sheetName val="Note_9_7-9_8_(2)1"/>
      <sheetName val="Other_Assets_Notes1"/>
      <sheetName val="Notes_1-6_(2)1"/>
      <sheetName val="Investment_(2)1"/>
      <sheetName val="Notes_1-61"/>
      <sheetName val="Notes_9-101"/>
      <sheetName val="Notes10_11"/>
      <sheetName val="notes_5-60001"/>
      <sheetName val="A-C_CODE_&amp;_NAME1"/>
      <sheetName val="Notes7-8_(2)3"/>
      <sheetName val="Note_9_7-9_8_(2)3"/>
      <sheetName val="Other_Assets_Notes3"/>
      <sheetName val="Notes_1-6_(2)3"/>
      <sheetName val="Investment_(2)3"/>
      <sheetName val="Notes_1-63"/>
      <sheetName val="Notes_9-103"/>
      <sheetName val="Notes10_13"/>
      <sheetName val="notes_5-60003"/>
      <sheetName val="A-C_CODE_&amp;_NAME3"/>
      <sheetName val="Notes7-8_(2)2"/>
      <sheetName val="Note_9_7-9_8_(2)2"/>
      <sheetName val="Other_Assets_Notes2"/>
      <sheetName val="Notes_1-6_(2)2"/>
      <sheetName val="Investment_(2)2"/>
      <sheetName val="Notes_1-62"/>
      <sheetName val="Notes_9-102"/>
      <sheetName val="Notes10_12"/>
      <sheetName val="notes_5-60002"/>
      <sheetName val="A-C_CODE_&amp;_NAME2"/>
      <sheetName val="TABLES"/>
      <sheetName val="PLC"/>
      <sheetName val="Notes__2_"/>
      <sheetName val="Non-Statistical_Sampling"/>
      <sheetName val="Rates"/>
      <sheetName val="BSDOMOVS"/>
      <sheetName val="NST ( Cap Gain)"/>
      <sheetName val="Lead Schedule"/>
      <sheetName val="Stat. Changes Equity"/>
      <sheetName val="Sheet3"/>
      <sheetName val="Notes 7 - 23"/>
      <sheetName val="E"/>
      <sheetName val="NED09-10 SW"/>
      <sheetName val="Notes__2_1"/>
      <sheetName val="P&amp;L_Commentary"/>
      <sheetName val="Non-Statistical_Sampling1"/>
      <sheetName val="Lead"/>
      <sheetName val="Institutions List"/>
      <sheetName val="SOURCE"/>
      <sheetName val="UK"/>
      <sheetName val="New Employee"/>
      <sheetName val="Support"/>
      <sheetName val="revenue-fire-marine-motor"/>
      <sheetName val="navlun_cetve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X7">
            <v>1346063.09</v>
          </cell>
        </row>
        <row r="8">
          <cell r="AX8">
            <v>-1270.28</v>
          </cell>
        </row>
        <row r="9">
          <cell r="AX9">
            <v>18843861.66</v>
          </cell>
        </row>
        <row r="10">
          <cell r="AX10">
            <v>51230813.909999996</v>
          </cell>
        </row>
        <row r="11">
          <cell r="AX11">
            <v>2751832.22</v>
          </cell>
        </row>
        <row r="12">
          <cell r="AX12">
            <v>-186068.71</v>
          </cell>
        </row>
        <row r="13">
          <cell r="AX13">
            <v>2850010.03</v>
          </cell>
        </row>
        <row r="14">
          <cell r="AX14">
            <v>0</v>
          </cell>
        </row>
        <row r="15">
          <cell r="AX15">
            <v>-25061.99</v>
          </cell>
        </row>
        <row r="16">
          <cell r="AX16">
            <v>76810179.930000007</v>
          </cell>
        </row>
        <row r="17">
          <cell r="AX17">
            <v>1702084.59</v>
          </cell>
        </row>
        <row r="18">
          <cell r="AX18">
            <v>1162777.6599999999</v>
          </cell>
        </row>
        <row r="19">
          <cell r="AX19">
            <v>79675042.180000007</v>
          </cell>
        </row>
        <row r="20">
          <cell r="AX20">
            <v>-1145960.1499999999</v>
          </cell>
        </row>
        <row r="21">
          <cell r="AX21">
            <v>581217.23</v>
          </cell>
        </row>
        <row r="22">
          <cell r="AX22">
            <v>76175</v>
          </cell>
        </row>
        <row r="23">
          <cell r="AX23">
            <v>5839615</v>
          </cell>
        </row>
        <row r="24">
          <cell r="AX24">
            <v>100869011</v>
          </cell>
        </row>
        <row r="25">
          <cell r="AX25">
            <v>106220058.08</v>
          </cell>
        </row>
        <row r="26">
          <cell r="AX26">
            <v>0</v>
          </cell>
        </row>
        <row r="27">
          <cell r="AX27">
            <v>13188041</v>
          </cell>
        </row>
        <row r="28">
          <cell r="AX28">
            <v>391476</v>
          </cell>
        </row>
        <row r="29">
          <cell r="AX29">
            <v>283891</v>
          </cell>
        </row>
        <row r="30">
          <cell r="AX30">
            <v>360280</v>
          </cell>
        </row>
        <row r="31">
          <cell r="AX31">
            <v>2691316</v>
          </cell>
        </row>
        <row r="32">
          <cell r="AX32">
            <v>385700</v>
          </cell>
        </row>
        <row r="33">
          <cell r="AX33">
            <v>3300444</v>
          </cell>
        </row>
        <row r="34">
          <cell r="AX34">
            <v>0</v>
          </cell>
        </row>
        <row r="35">
          <cell r="AX35">
            <v>0</v>
          </cell>
        </row>
        <row r="36">
          <cell r="AX36">
            <v>0</v>
          </cell>
        </row>
        <row r="37">
          <cell r="AX37">
            <v>20601148</v>
          </cell>
        </row>
        <row r="38">
          <cell r="AX38">
            <v>0</v>
          </cell>
        </row>
        <row r="39">
          <cell r="AX39">
            <v>365044.5</v>
          </cell>
        </row>
        <row r="40">
          <cell r="AX40">
            <v>0</v>
          </cell>
        </row>
        <row r="41">
          <cell r="AX41">
            <v>1022753</v>
          </cell>
        </row>
        <row r="42">
          <cell r="AX42">
            <v>40514</v>
          </cell>
        </row>
        <row r="43">
          <cell r="AX43">
            <v>650</v>
          </cell>
        </row>
        <row r="44">
          <cell r="AX44">
            <v>40500</v>
          </cell>
        </row>
        <row r="45">
          <cell r="AX45">
            <v>0</v>
          </cell>
        </row>
        <row r="46">
          <cell r="AX46">
            <v>0</v>
          </cell>
        </row>
        <row r="47">
          <cell r="AX47">
            <v>3342</v>
          </cell>
        </row>
        <row r="48">
          <cell r="AX48">
            <v>15490</v>
          </cell>
        </row>
        <row r="49">
          <cell r="AX49">
            <v>77016</v>
          </cell>
        </row>
        <row r="50">
          <cell r="AX50">
            <v>664789</v>
          </cell>
        </row>
        <row r="51">
          <cell r="AX51">
            <v>64600</v>
          </cell>
        </row>
        <row r="52">
          <cell r="AX52">
            <v>0</v>
          </cell>
        </row>
        <row r="53">
          <cell r="AX53">
            <v>2294698.5</v>
          </cell>
        </row>
        <row r="54">
          <cell r="AX54">
            <v>0</v>
          </cell>
        </row>
        <row r="55">
          <cell r="AX55">
            <v>3801469</v>
          </cell>
        </row>
        <row r="56">
          <cell r="AX56">
            <v>1134855</v>
          </cell>
        </row>
        <row r="57">
          <cell r="AX57">
            <v>324127</v>
          </cell>
        </row>
        <row r="58">
          <cell r="AX58">
            <v>332579</v>
          </cell>
        </row>
        <row r="59">
          <cell r="AX59">
            <v>17817</v>
          </cell>
        </row>
        <row r="60">
          <cell r="AX60">
            <v>7950</v>
          </cell>
        </row>
        <row r="61">
          <cell r="AX61">
            <v>339900</v>
          </cell>
        </row>
        <row r="62">
          <cell r="AX62">
            <v>5958697</v>
          </cell>
        </row>
        <row r="70">
          <cell r="AX70">
            <v>1298551</v>
          </cell>
        </row>
        <row r="71">
          <cell r="AX71">
            <v>161339</v>
          </cell>
        </row>
        <row r="72">
          <cell r="AX72">
            <v>155390</v>
          </cell>
        </row>
        <row r="73">
          <cell r="AX73">
            <v>412665.9</v>
          </cell>
        </row>
        <row r="74">
          <cell r="AX74">
            <v>2027945.9</v>
          </cell>
        </row>
        <row r="76">
          <cell r="AX76">
            <v>143130.54999999999</v>
          </cell>
        </row>
        <row r="77">
          <cell r="AX77">
            <v>730109</v>
          </cell>
        </row>
        <row r="78">
          <cell r="AX78">
            <v>151700</v>
          </cell>
        </row>
        <row r="79">
          <cell r="AX79">
            <v>1024939.55</v>
          </cell>
        </row>
        <row r="80">
          <cell r="AX80">
            <v>0</v>
          </cell>
        </row>
        <row r="81">
          <cell r="AX81">
            <v>127801</v>
          </cell>
        </row>
        <row r="82">
          <cell r="AX82">
            <v>239418.7</v>
          </cell>
        </row>
        <row r="83">
          <cell r="AX83">
            <v>400152</v>
          </cell>
        </row>
        <row r="84">
          <cell r="AX84">
            <v>80422</v>
          </cell>
        </row>
        <row r="85">
          <cell r="AX85">
            <v>545736</v>
          </cell>
        </row>
        <row r="86">
          <cell r="AX86">
            <v>0</v>
          </cell>
        </row>
        <row r="87">
          <cell r="AX87">
            <v>231877</v>
          </cell>
        </row>
        <row r="88">
          <cell r="AX88">
            <v>739465.6</v>
          </cell>
        </row>
        <row r="89">
          <cell r="AX89">
            <v>45042</v>
          </cell>
        </row>
        <row r="90">
          <cell r="AX90">
            <v>396160.5</v>
          </cell>
        </row>
        <row r="91">
          <cell r="AX91">
            <v>0</v>
          </cell>
        </row>
        <row r="92">
          <cell r="AX92">
            <v>24055.68</v>
          </cell>
        </row>
        <row r="93">
          <cell r="AX93">
            <v>574252</v>
          </cell>
        </row>
        <row r="94">
          <cell r="AX94">
            <v>82254</v>
          </cell>
        </row>
        <row r="95">
          <cell r="AX95">
            <v>1359009.16</v>
          </cell>
        </row>
        <row r="96">
          <cell r="AX96">
            <v>439224.89</v>
          </cell>
        </row>
        <row r="97">
          <cell r="AX97">
            <v>292318</v>
          </cell>
        </row>
        <row r="98">
          <cell r="AX98">
            <v>193011</v>
          </cell>
        </row>
        <row r="99">
          <cell r="AX99">
            <v>624960.82999999996</v>
          </cell>
        </row>
        <row r="100">
          <cell r="AX100">
            <v>349107.07</v>
          </cell>
        </row>
        <row r="101">
          <cell r="AX101">
            <v>876848</v>
          </cell>
        </row>
        <row r="102">
          <cell r="AX102">
            <v>80101</v>
          </cell>
        </row>
        <row r="103">
          <cell r="AX103">
            <v>1336880.3999999999</v>
          </cell>
        </row>
        <row r="104">
          <cell r="AX104">
            <v>2855</v>
          </cell>
        </row>
        <row r="105">
          <cell r="AX105">
            <v>1087532.02</v>
          </cell>
        </row>
        <row r="106">
          <cell r="AX106">
            <v>1036246</v>
          </cell>
        </row>
        <row r="107">
          <cell r="AX107">
            <v>213797</v>
          </cell>
        </row>
        <row r="108">
          <cell r="AX108">
            <v>158249.31</v>
          </cell>
        </row>
        <row r="109">
          <cell r="AX109">
            <v>11536776.16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0</v>
          </cell>
        </row>
        <row r="113">
          <cell r="AX113">
            <v>8790</v>
          </cell>
        </row>
        <row r="114">
          <cell r="AX114">
            <v>0</v>
          </cell>
        </row>
        <row r="115">
          <cell r="AX115">
            <v>0</v>
          </cell>
        </row>
        <row r="116">
          <cell r="AX116">
            <v>8790</v>
          </cell>
        </row>
        <row r="117">
          <cell r="AX117">
            <v>0</v>
          </cell>
        </row>
        <row r="118">
          <cell r="AX118">
            <v>1556627</v>
          </cell>
        </row>
        <row r="119">
          <cell r="AX119">
            <v>1273854</v>
          </cell>
        </row>
        <row r="120">
          <cell r="AX120">
            <v>1804489</v>
          </cell>
        </row>
        <row r="121">
          <cell r="AX121">
            <v>1158120</v>
          </cell>
        </row>
        <row r="122">
          <cell r="AX122">
            <v>0</v>
          </cell>
        </row>
        <row r="123">
          <cell r="AX123">
            <v>0</v>
          </cell>
        </row>
        <row r="124">
          <cell r="AX124">
            <v>0</v>
          </cell>
        </row>
        <row r="125">
          <cell r="AX125">
            <v>5793090</v>
          </cell>
        </row>
        <row r="126">
          <cell r="AX126">
            <v>235141185.3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A"/>
      <sheetName val="Notes1-5"/>
      <sheetName val="DATABASE"/>
      <sheetName val="SAP BALANCES"/>
      <sheetName val="TBPRICE"/>
      <sheetName val="SCHED_E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-INV-OTHER ASSETS "/>
      <sheetName val="BS-DOM"/>
      <sheetName val="BS-OVS"/>
      <sheetName val="BSCOMBINED "/>
      <sheetName val="#REF"/>
      <sheetName val="T-BILL"/>
      <sheetName val="I-BR"/>
      <sheetName val="List"/>
      <sheetName val="Sheet1"/>
      <sheetName val="AL905"/>
      <sheetName val="29-30"/>
      <sheetName val="Abu Dhabi"/>
      <sheetName val="INPUT"/>
      <sheetName val="Lookups"/>
      <sheetName val="DD110"/>
      <sheetName val="FEb"/>
      <sheetName val="PARTWISE BREAKUP"/>
      <sheetName val="Sheet4"/>
      <sheetName val="Sheet2"/>
      <sheetName val="Implied Rate"/>
      <sheetName val="Lists"/>
      <sheetName val="actual (2)"/>
      <sheetName val="1-bwb(cb)"/>
      <sheetName val="A-C CODE &amp; NAME"/>
      <sheetName val="I-B"/>
      <sheetName val="Data-904"/>
      <sheetName val="Code"/>
      <sheetName val="PKRV"/>
      <sheetName val="TFC-AFS"/>
      <sheetName val="PROV-INV-OTHER_ASSETS_"/>
      <sheetName val="BSCOMBINED_"/>
      <sheetName val="Abu_Dhabi"/>
      <sheetName val="PARTWISE_BREAKUP"/>
      <sheetName val="Implied_Rate"/>
      <sheetName val="actual_(2)"/>
      <sheetName val="A-C_CODE_&amp;_NAME"/>
      <sheetName val="TPS Overall"/>
    </sheetNames>
    <sheetDataSet>
      <sheetData sheetId="0">
        <row r="140">
          <cell r="I140">
            <v>-9419269.4538429994</v>
          </cell>
        </row>
      </sheetData>
      <sheetData sheetId="1"/>
      <sheetData sheetId="2" refreshError="1">
        <row r="140">
          <cell r="I140">
            <v>-9419269.4538429994</v>
          </cell>
        </row>
        <row r="177">
          <cell r="I177">
            <v>39476829171.10128</v>
          </cell>
        </row>
        <row r="182">
          <cell r="I182">
            <v>74718888.259252995</v>
          </cell>
        </row>
        <row r="193">
          <cell r="I193">
            <v>79956479.800536931</v>
          </cell>
        </row>
        <row r="196">
          <cell r="I196">
            <v>2633790152.157959</v>
          </cell>
        </row>
        <row r="197">
          <cell r="I197">
            <v>6599648252.119422</v>
          </cell>
        </row>
        <row r="198">
          <cell r="I198">
            <v>463566743.09803283</v>
          </cell>
        </row>
        <row r="199">
          <cell r="I199">
            <v>6367721.818</v>
          </cell>
        </row>
        <row r="200">
          <cell r="I200">
            <v>95192233.803413495</v>
          </cell>
        </row>
        <row r="201">
          <cell r="I201">
            <v>51267040.075999998</v>
          </cell>
        </row>
        <row r="207">
          <cell r="I207">
            <v>317107479.20281661</v>
          </cell>
        </row>
        <row r="209">
          <cell r="I209">
            <v>110807297.04154299</v>
          </cell>
        </row>
        <row r="214">
          <cell r="I214">
            <v>21149381.779200003</v>
          </cell>
        </row>
        <row r="215">
          <cell r="I215">
            <v>73022605.164682999</v>
          </cell>
        </row>
        <row r="216">
          <cell r="I216">
            <v>69670823.155003294</v>
          </cell>
        </row>
        <row r="225">
          <cell r="I225">
            <v>194377888288.28598</v>
          </cell>
        </row>
        <row r="227">
          <cell r="I227">
            <v>50072068724.377579</v>
          </cell>
        </row>
        <row r="233">
          <cell r="I233">
            <v>8162134108.7328329</v>
          </cell>
        </row>
        <row r="236">
          <cell r="I236">
            <v>6596108605.3126411</v>
          </cell>
        </row>
        <row r="239">
          <cell r="I239">
            <v>21721232244.269104</v>
          </cell>
        </row>
        <row r="240">
          <cell r="I240">
            <v>65740342829.488098</v>
          </cell>
        </row>
        <row r="241">
          <cell r="I241">
            <v>87461575073.757202</v>
          </cell>
        </row>
        <row r="242">
          <cell r="I242">
            <v>-21721232244.269104</v>
          </cell>
        </row>
        <row r="256">
          <cell r="I256">
            <v>573620076.34338379</v>
          </cell>
        </row>
        <row r="279">
          <cell r="I279">
            <v>609810626.86105835</v>
          </cell>
        </row>
        <row r="281">
          <cell r="I281">
            <v>629352970.96508241</v>
          </cell>
        </row>
        <row r="284">
          <cell r="I284">
            <v>135928861.8094996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-AFSAnnx"/>
      <sheetName val="TFCs income "/>
      <sheetName val="Main"/>
      <sheetName val="TFC-AFS 2007"/>
      <sheetName val="TFC revaluation"/>
      <sheetName val="Sukkuk"/>
      <sheetName val="Other TFC inc"/>
      <sheetName val="TFC invest PBC"/>
      <sheetName val="HTM-Unlstd 2006"/>
      <sheetName val="TFC-AFS 2006"/>
      <sheetName val="Tickmarks"/>
      <sheetName val="Govt. Comp Bonds"/>
      <sheetName val="statacc"/>
      <sheetName val="TFC-AFS_2007"/>
      <sheetName val="TFC-AFS"/>
      <sheetName val="Ruff Work for 2014"/>
      <sheetName val="PKRV"/>
      <sheetName val="HTM-Unlstd_2006"/>
    </sheetNames>
    <sheetDataSet>
      <sheetData sheetId="0" refreshError="1"/>
      <sheetData sheetId="1" refreshError="1"/>
      <sheetData sheetId="2" refreshError="1"/>
      <sheetData sheetId="3" refreshError="1">
        <row r="26">
          <cell r="G26">
            <v>553606000</v>
          </cell>
        </row>
      </sheetData>
      <sheetData sheetId="4" refreshError="1"/>
      <sheetData sheetId="5" refreshError="1">
        <row r="14">
          <cell r="F14">
            <v>300000000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onsolidation"/>
      <sheetName val="Regulatory Adjustments"/>
      <sheetName val="Leverage Ratio"/>
      <sheetName val="CR-Summary"/>
      <sheetName val="CR Summary"/>
      <sheetName val="Credit Risk"/>
      <sheetName val="OBS-NMKT"/>
      <sheetName val="OBS-MKT"/>
      <sheetName val="IRR-summary"/>
      <sheetName val="IRR-SCH"/>
      <sheetName val="IRR-GCH-MM-PKR"/>
      <sheetName val="IRR-GCH-MM-US$."/>
      <sheetName val="IRR-GCH-MM-GBP"/>
      <sheetName val="IRR-GCH-MM-JPY"/>
      <sheetName val="IRR-GCH-MM-EURO"/>
      <sheetName val="IRR-GCH-MM-AUD"/>
      <sheetName val="IRR-GCH-MM-OTHERS"/>
      <sheetName val="IRR-GCH-DM-PKR"/>
      <sheetName val="IRR-GCH-DM-US$"/>
      <sheetName val="IRR-GCH-DM-GBP"/>
      <sheetName val="IRR-GCH-DM-JPY"/>
      <sheetName val="IRR-GCH-DM-EURO"/>
      <sheetName val="IRR-GCH-DM-AUD"/>
      <sheetName val="IRR-GCH-DM-OTHERS"/>
      <sheetName val="IRR-EQT"/>
      <sheetName val="IRR-FE"/>
      <sheetName val="IRR-OPT"/>
      <sheetName val="OR 1"/>
      <sheetName val="CSV"/>
      <sheetName val="Refere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M2">
            <v>2013</v>
          </cell>
          <cell r="N2">
            <v>0</v>
          </cell>
        </row>
        <row r="3">
          <cell r="M3">
            <v>2014</v>
          </cell>
          <cell r="N3">
            <v>0.2</v>
          </cell>
        </row>
        <row r="4">
          <cell r="M4">
            <v>2015</v>
          </cell>
          <cell r="N4">
            <v>0.4</v>
          </cell>
        </row>
        <row r="5">
          <cell r="M5">
            <v>2016</v>
          </cell>
          <cell r="N5">
            <v>0.6</v>
          </cell>
        </row>
        <row r="6">
          <cell r="M6">
            <v>2017</v>
          </cell>
          <cell r="N6">
            <v>0.8</v>
          </cell>
        </row>
        <row r="7">
          <cell r="M7">
            <v>2018</v>
          </cell>
          <cell r="N7">
            <v>1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"/>
      <sheetName val="PRE-CLO"/>
      <sheetName val="SUMM"/>
      <sheetName val="SUMM-2"/>
      <sheetName val="MM"/>
      <sheetName val="FX"/>
      <sheetName val="FINAL"/>
      <sheetName val="VARI"/>
      <sheetName val="SUM-ACC"/>
      <sheetName val="SUMM-INC"/>
      <sheetName val="MAIN"/>
      <sheetName val="SUMM -1"/>
      <sheetName val="MM1"/>
      <sheetName val="COUPONS"/>
      <sheetName val="ENTRY"/>
      <sheetName val="MARCH"/>
      <sheetName val="SUMM_2"/>
      <sheetName val="2001 Variables"/>
      <sheetName val="Sheet2"/>
      <sheetName val="TFC-AFS 2007"/>
      <sheetName val="Sukkuk"/>
      <sheetName val="HTM-Unlstd 2006"/>
      <sheetName val="Reference"/>
      <sheetName val="Data Sheet"/>
      <sheetName val="Code"/>
      <sheetName val="SUMM_-1"/>
      <sheetName val="2001_Variables"/>
    </sheetNames>
    <sheetDataSet>
      <sheetData sheetId="0">
        <row r="39">
          <cell r="I39">
            <v>8580438</v>
          </cell>
        </row>
      </sheetData>
      <sheetData sheetId="1"/>
      <sheetData sheetId="2"/>
      <sheetData sheetId="3" refreshError="1">
        <row r="3">
          <cell r="C3" t="str">
            <v>SAUDI PAK COMM. BANK LTD</v>
          </cell>
        </row>
        <row r="4">
          <cell r="C4" t="str">
            <v>FX PROFIT &amp; LOSS SUMMARY</v>
          </cell>
        </row>
        <row r="5">
          <cell r="C5" t="str">
            <v>FOR THE MONTH OF SEPTEMBER `2002</v>
          </cell>
        </row>
        <row r="7">
          <cell r="C7" t="str">
            <v>PARTICULARS</v>
          </cell>
          <cell r="D7" t="str">
            <v>AMOUNT</v>
          </cell>
        </row>
        <row r="8">
          <cell r="C8" t="str">
            <v>FX REVALUATION</v>
          </cell>
          <cell r="D8">
            <v>0</v>
          </cell>
        </row>
        <row r="9">
          <cell r="C9" t="str">
            <v xml:space="preserve">INTEREST  RECEIVED ON PLACEMENTS AGAINST  FE 25 &amp; 13  </v>
          </cell>
          <cell r="D9">
            <v>0</v>
          </cell>
        </row>
        <row r="10">
          <cell r="C10" t="str">
            <v xml:space="preserve">INTEREST  RECEIVED  AG  FE  45     (BHUMIPUTA) </v>
          </cell>
          <cell r="D10">
            <v>0</v>
          </cell>
        </row>
        <row r="11">
          <cell r="C11" t="str">
            <v>INTEREST RECEIVED  FROM FOREIGN BANKS</v>
          </cell>
          <cell r="D11">
            <v>0</v>
          </cell>
        </row>
        <row r="12">
          <cell r="C12" t="str">
            <v>OTHER REBATES &amp; LC COMMISION</v>
          </cell>
          <cell r="D12">
            <v>0</v>
          </cell>
        </row>
        <row r="13">
          <cell r="C13" t="str">
            <v>TOTAL  RECEIVED</v>
          </cell>
          <cell r="D13">
            <v>0</v>
          </cell>
        </row>
        <row r="15">
          <cell r="C15" t="str">
            <v>INTEREST  PAID TO BRANCHES     (T.O. ACCOUNT)</v>
          </cell>
          <cell r="D15">
            <v>0</v>
          </cell>
        </row>
        <row r="16">
          <cell r="C16" t="str">
            <v>FESS PAID TO SBP AG. 45 (BHUMIPUTRA)</v>
          </cell>
          <cell r="D16">
            <v>0</v>
          </cell>
        </row>
        <row r="17">
          <cell r="C17" t="str">
            <v>INTEREST  PAID TO BHUMIPUTRA (AG 45)</v>
          </cell>
          <cell r="D17">
            <v>0</v>
          </cell>
        </row>
        <row r="18">
          <cell r="C18" t="str">
            <v>INTEREST PAID ON NOSTRO  BALANCES</v>
          </cell>
          <cell r="D18">
            <v>0</v>
          </cell>
        </row>
        <row r="19">
          <cell r="C19" t="str">
            <v>TOTAL PAID</v>
          </cell>
          <cell r="D19">
            <v>0</v>
          </cell>
        </row>
        <row r="21">
          <cell r="C21" t="str">
            <v>NET FOREIGN EXCHANGE PROFIT</v>
          </cell>
          <cell r="D21">
            <v>0</v>
          </cell>
        </row>
        <row r="25">
          <cell r="C25" t="str">
            <v xml:space="preserve">MONEY MARKET PROFIT &amp; LOSS SUMMARY </v>
          </cell>
        </row>
        <row r="26">
          <cell r="C26" t="str">
            <v>FOR THE MONTH OF SEPTEMBER `2002</v>
          </cell>
        </row>
        <row r="28">
          <cell r="C28" t="str">
            <v>INTEREST RECEIVED ON HOLDINGS</v>
          </cell>
          <cell r="D28" t="str">
            <v>AMOUNT</v>
          </cell>
        </row>
        <row r="29">
          <cell r="C29" t="str">
            <v>FIB HOLDINGS</v>
          </cell>
          <cell r="D29">
            <v>8580438</v>
          </cell>
        </row>
        <row r="30">
          <cell r="C30" t="str">
            <v>PIB HOLDINGS</v>
          </cell>
          <cell r="D30">
            <v>12538974</v>
          </cell>
        </row>
        <row r="31">
          <cell r="C31" t="str">
            <v>T-BILLS HOLDING</v>
          </cell>
          <cell r="D31">
            <v>0</v>
          </cell>
        </row>
        <row r="32">
          <cell r="C32" t="str">
            <v>TFC HOLDINGS</v>
          </cell>
          <cell r="D32">
            <v>0</v>
          </cell>
        </row>
        <row r="33">
          <cell r="C33" t="str">
            <v>COUPON RECEIVED ON HOLDINGS DURING THE MONTH</v>
          </cell>
          <cell r="D33">
            <v>0</v>
          </cell>
        </row>
        <row r="34">
          <cell r="C34" t="str">
            <v>UNDER WRITING COMMISION</v>
          </cell>
          <cell r="D34">
            <v>0</v>
          </cell>
        </row>
        <row r="35">
          <cell r="C35" t="str">
            <v>DISCOUNT ON Securities Holdings</v>
          </cell>
          <cell r="D35">
            <v>0</v>
          </cell>
        </row>
        <row r="36">
          <cell r="C36" t="str">
            <v>TOTAL</v>
          </cell>
          <cell r="D36">
            <v>21119412</v>
          </cell>
        </row>
        <row r="38">
          <cell r="C38" t="str">
            <v xml:space="preserve">INTEREST RECEIVED ON LENDINGS </v>
          </cell>
        </row>
        <row r="39">
          <cell r="C39" t="str">
            <v>INTER BANK LENDING AGST. FIB`S   (R/REPO)</v>
          </cell>
          <cell r="D39">
            <v>0</v>
          </cell>
        </row>
        <row r="40">
          <cell r="C40" t="str">
            <v>INTER BANK LENDING AGST. PIB`S   (R/REPO)</v>
          </cell>
          <cell r="D40">
            <v>40260</v>
          </cell>
        </row>
        <row r="41">
          <cell r="C41" t="str">
            <v>INTER BANK LENDING AGST. TB`S    (R/REPO)</v>
          </cell>
          <cell r="D41">
            <v>0</v>
          </cell>
        </row>
        <row r="42">
          <cell r="C42" t="str">
            <v>INTER BANK LENDING AGST. TFC     (R/REPO)</v>
          </cell>
          <cell r="D42">
            <v>0</v>
          </cell>
        </row>
        <row r="43">
          <cell r="C43" t="str">
            <v>INTER BANK LENDING AGST. NIT     (R/REPO)</v>
          </cell>
          <cell r="D43">
            <v>0</v>
          </cell>
        </row>
        <row r="44">
          <cell r="C44" t="str">
            <v>INTER BANK LENDING AGST. SHARES (R/REPO)</v>
          </cell>
          <cell r="D44">
            <v>0</v>
          </cell>
        </row>
        <row r="45">
          <cell r="C45" t="str">
            <v>INTEREST ON  R/R  GOVT. SECURITIES.  ( DUIRNG THE MONTH)</v>
          </cell>
          <cell r="D45">
            <v>0</v>
          </cell>
        </row>
        <row r="46">
          <cell r="C46" t="str">
            <v>COI LENDINGS</v>
          </cell>
          <cell r="D46">
            <v>0</v>
          </cell>
        </row>
        <row r="47">
          <cell r="C47" t="str">
            <v>CALL MONEY PLACEMENTS</v>
          </cell>
          <cell r="D47">
            <v>0</v>
          </cell>
        </row>
        <row r="48">
          <cell r="C48" t="str">
            <v>DIVIDEND ON SHARES</v>
          </cell>
          <cell r="D48">
            <v>0</v>
          </cell>
        </row>
        <row r="49">
          <cell r="C49" t="str">
            <v>CAPITAL GAIN ON GOVT. SECURITIES</v>
          </cell>
          <cell r="D49">
            <v>0</v>
          </cell>
        </row>
        <row r="50">
          <cell r="C50" t="str">
            <v>CAPITLA GAIN ON SHARES</v>
          </cell>
          <cell r="D50">
            <v>0</v>
          </cell>
        </row>
        <row r="51">
          <cell r="C51" t="str">
            <v>TOTAL</v>
          </cell>
          <cell r="D51">
            <v>40260</v>
          </cell>
        </row>
        <row r="53">
          <cell r="C53" t="str">
            <v>NET INTEREST RECEIVED AGAINST SECURITIES</v>
          </cell>
          <cell r="D53">
            <v>21159672</v>
          </cell>
        </row>
        <row r="55">
          <cell r="C55" t="str">
            <v>LESS:  INTEREST PAID ON BORROWINGS</v>
          </cell>
        </row>
        <row r="56">
          <cell r="C56" t="str">
            <v>INTEREST PAYABLE AGST. FIB (REPO)</v>
          </cell>
          <cell r="D56">
            <v>0</v>
          </cell>
        </row>
        <row r="57">
          <cell r="C57" t="str">
            <v>INTEREST PAYABLE AGST. PIB (REPO)</v>
          </cell>
          <cell r="D57">
            <v>982174</v>
          </cell>
        </row>
        <row r="58">
          <cell r="C58" t="str">
            <v>INTEREST PAYABLE AGST. TB (REPO)</v>
          </cell>
          <cell r="D58">
            <v>0</v>
          </cell>
        </row>
        <row r="59">
          <cell r="C59" t="str">
            <v>INTEREST PAYABLE AGST. (TFC,NIT,SHARES)   (REPO)</v>
          </cell>
          <cell r="D59">
            <v>0</v>
          </cell>
        </row>
        <row r="60">
          <cell r="C60" t="str">
            <v>INTEREST ON  REPO GOVT. SECURITIES.  ( DUIRNG THE MONTH)</v>
          </cell>
          <cell r="D60">
            <v>0</v>
          </cell>
        </row>
        <row r="61">
          <cell r="C61" t="str">
            <v xml:space="preserve">INTEREST ON CALL MONEY BORROWING </v>
          </cell>
          <cell r="D61">
            <v>0</v>
          </cell>
        </row>
        <row r="62">
          <cell r="C62" t="str">
            <v>AMORTIZATION ON FIB/PIB/TFC</v>
          </cell>
          <cell r="D62">
            <v>0</v>
          </cell>
        </row>
        <row r="63">
          <cell r="C63" t="str">
            <v>AMORTIZATION OF USD 10MIO SWAP</v>
          </cell>
          <cell r="D63">
            <v>0</v>
          </cell>
        </row>
        <row r="64">
          <cell r="C64" t="str">
            <v>TOTAL INTEREST PAID</v>
          </cell>
          <cell r="D64">
            <v>982174</v>
          </cell>
        </row>
        <row r="66">
          <cell r="C66" t="str">
            <v xml:space="preserve">INTER-BRANCH INTEREST EXSPENSES </v>
          </cell>
          <cell r="D66">
            <v>0</v>
          </cell>
        </row>
        <row r="68">
          <cell r="C68" t="str">
            <v>NET INTEREST PAID ON SECURITIES  &amp; INTER BRANCH A/C</v>
          </cell>
          <cell r="D68">
            <v>982174</v>
          </cell>
        </row>
        <row r="70">
          <cell r="C70" t="str">
            <v>NET PROFIT/(LOSS) ON MONEY MARKET &amp; EQUITY</v>
          </cell>
          <cell r="D70">
            <v>20177498</v>
          </cell>
        </row>
        <row r="73">
          <cell r="C73" t="str">
            <v>PROFIT &amp; LOSS SUMMARY OF TREASURY</v>
          </cell>
        </row>
        <row r="74">
          <cell r="C74" t="str">
            <v>FOR THE MONTH OF SEPTEMBER `2002</v>
          </cell>
        </row>
        <row r="76">
          <cell r="C76" t="str">
            <v>MONEY MARKET INTEREST RECEIVED</v>
          </cell>
          <cell r="D76">
            <v>21159672</v>
          </cell>
        </row>
        <row r="77">
          <cell r="C77" t="str">
            <v>MONEY MARKET INTEREST PAID</v>
          </cell>
          <cell r="D77">
            <v>982174</v>
          </cell>
        </row>
        <row r="78">
          <cell r="C78" t="str">
            <v>NET PROFIT/(LOSS) OF MONEY MARKET</v>
          </cell>
          <cell r="D78">
            <v>20177498</v>
          </cell>
        </row>
        <row r="80">
          <cell r="C80" t="str">
            <v>NET PROFIT/(LOSS) OF FOREIGN EXCHANGE</v>
          </cell>
          <cell r="D80">
            <v>0</v>
          </cell>
        </row>
        <row r="82">
          <cell r="C82" t="str">
            <v>OTHER MISC. INCOME</v>
          </cell>
          <cell r="D82">
            <v>0</v>
          </cell>
        </row>
        <row r="84">
          <cell r="C84" t="str">
            <v>OTHER EXPENDITURES</v>
          </cell>
          <cell r="D84">
            <v>0</v>
          </cell>
        </row>
        <row r="86">
          <cell r="C86" t="str">
            <v>NET PROFIT/(LOSS)</v>
          </cell>
          <cell r="D86">
            <v>20177498</v>
          </cell>
        </row>
      </sheetData>
      <sheetData sheetId="4"/>
      <sheetData sheetId="5"/>
      <sheetData sheetId="6">
        <row r="25">
          <cell r="H25">
            <v>683607308.00999999</v>
          </cell>
        </row>
      </sheetData>
      <sheetData sheetId="7"/>
      <sheetData sheetId="8"/>
      <sheetData sheetId="9"/>
      <sheetData sheetId="10"/>
      <sheetData sheetId="11">
        <row r="55">
          <cell r="D55">
            <v>20177498</v>
          </cell>
        </row>
      </sheetData>
      <sheetData sheetId="12">
        <row r="40">
          <cell r="D40">
            <v>20177498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5">
          <cell r="D55">
            <v>20177498</v>
          </cell>
        </row>
      </sheetData>
      <sheetData sheetId="2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-0997"/>
      <sheetName val="region wise recovery"/>
      <sheetName val="region wise stuckup"/>
      <sheetName val="RC_0997"/>
      <sheetName val="Sheet4"/>
      <sheetName val="BSDOMOVS"/>
      <sheetName val="Sheet2"/>
      <sheetName val="region_wise_recovery"/>
      <sheetName val="region_wise_stuckup"/>
      <sheetName val="PIB-IPS"/>
      <sheetName val="QTY"/>
      <sheetName val="APP-SOR"/>
      <sheetName val="ANA1"/>
      <sheetName val="CALL-L"/>
      <sheetName val="REV-SH "/>
      <sheetName val="region_wise_recovery1"/>
      <sheetName val="region_wise_stuckup1"/>
      <sheetName val="region_wise_recovery3"/>
      <sheetName val="region_wise_stuckup3"/>
      <sheetName val="region_wise_recovery2"/>
      <sheetName val="region_wise_stuckup2"/>
      <sheetName val="region_wise_recovery4"/>
      <sheetName val="region_wise_stuckup4"/>
      <sheetName val="Actualization_Details"/>
      <sheetName val="EMOF Portfolio"/>
      <sheetName val="LS-UAE"/>
    </sheetNames>
    <sheetDataSet>
      <sheetData sheetId="0" refreshError="1">
        <row r="132">
          <cell r="C132" t="str">
            <v>TOTAL RECOVERY OF STUCK-UP ADVANCES REPORT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OTAL</v>
          </cell>
        </row>
        <row r="133">
          <cell r="C133" t="str">
            <v>ON ACHIEVEMENT OF CASH RECOVERY TARGET FOR WEEK ENDED  31.12.98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str">
            <v>ACHIEVEMENT OF TARGET ON WEEKLY BASIS</v>
          </cell>
        </row>
        <row r="136">
          <cell r="C136" t="str">
            <v>TOTAL</v>
          </cell>
          <cell r="D136" t="str">
            <v xml:space="preserve">  Total Stuck-up</v>
          </cell>
          <cell r="E136" t="str">
            <v>%   OF</v>
          </cell>
          <cell r="F136" t="str">
            <v xml:space="preserve">Cumulative </v>
          </cell>
          <cell r="G136" t="str">
            <v>CASH</v>
          </cell>
          <cell r="H136" t="str">
            <v>CASH</v>
          </cell>
          <cell r="I136" t="str">
            <v>CASH</v>
          </cell>
          <cell r="J136" t="str">
            <v>(SATURDAY POSITION) AS ON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CASH</v>
          </cell>
          <cell r="P136" t="str">
            <v>CASH</v>
          </cell>
          <cell r="Q136" t="str">
            <v>CASH</v>
          </cell>
        </row>
        <row r="137">
          <cell r="B137" t="str">
            <v>NAME OF REGION</v>
          </cell>
          <cell r="C137" t="str">
            <v>ADVANCES</v>
          </cell>
          <cell r="D137" t="str">
            <v xml:space="preserve"> Advances </v>
          </cell>
          <cell r="E137" t="str">
            <v xml:space="preserve">Stuck-up To </v>
          </cell>
          <cell r="F137" t="str">
            <v xml:space="preserve">Position Of </v>
          </cell>
          <cell r="G137" t="str">
            <v xml:space="preserve"> Recovery</v>
          </cell>
          <cell r="H137" t="str">
            <v xml:space="preserve"> Recovery</v>
          </cell>
          <cell r="I137" t="str">
            <v xml:space="preserve"> Recovery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RECOVERY</v>
          </cell>
          <cell r="P137" t="str">
            <v>RECOVERY</v>
          </cell>
          <cell r="Q137" t="str">
            <v>RECOVERY</v>
          </cell>
        </row>
        <row r="138">
          <cell r="C138" t="str">
            <v>AS ON</v>
          </cell>
          <cell r="D138" t="str">
            <v>AS ON</v>
          </cell>
          <cell r="E138" t="str">
            <v xml:space="preserve"> Advances</v>
          </cell>
          <cell r="F138" t="str">
            <v>Declassification</v>
          </cell>
          <cell r="G138" t="str">
            <v>Target for</v>
          </cell>
          <cell r="H138" t="str">
            <v>JANUARY</v>
          </cell>
          <cell r="I138" t="str">
            <v>OCT.-98</v>
          </cell>
          <cell r="J138" t="str">
            <v>01.12.98</v>
          </cell>
          <cell r="K138" t="str">
            <v>06.12.98</v>
          </cell>
          <cell r="L138" t="str">
            <v>13.12.98</v>
          </cell>
          <cell r="M138" t="str">
            <v>20.12.98</v>
          </cell>
          <cell r="N138" t="str">
            <v>27.12.98</v>
          </cell>
          <cell r="O138" t="str">
            <v>01.12.98</v>
          </cell>
          <cell r="P138" t="str">
            <v>01.OCT.98</v>
          </cell>
          <cell r="Q138" t="str">
            <v>01.JAN.98</v>
          </cell>
        </row>
        <row r="139">
          <cell r="C139" t="str">
            <v xml:space="preserve"> REPORTING </v>
          </cell>
          <cell r="D139" t="str">
            <v xml:space="preserve"> REPORTING </v>
          </cell>
          <cell r="E139">
            <v>0</v>
          </cell>
          <cell r="F139" t="str">
            <v>01.01.98    TO</v>
          </cell>
          <cell r="G139" t="str">
            <v xml:space="preserve">Oct.-98  To    </v>
          </cell>
          <cell r="H139" t="str">
            <v>TO</v>
          </cell>
          <cell r="I139" t="str">
            <v>TO</v>
          </cell>
          <cell r="J139" t="str">
            <v>T o</v>
          </cell>
          <cell r="K139" t="str">
            <v>To</v>
          </cell>
          <cell r="L139" t="str">
            <v>To</v>
          </cell>
          <cell r="M139" t="str">
            <v>To</v>
          </cell>
          <cell r="N139" t="str">
            <v>To</v>
          </cell>
          <cell r="O139" t="str">
            <v>T o</v>
          </cell>
          <cell r="P139" t="str">
            <v>T o</v>
          </cell>
          <cell r="Q139" t="str">
            <v>T o</v>
          </cell>
        </row>
        <row r="140">
          <cell r="C140" t="str">
            <v>DATE</v>
          </cell>
          <cell r="D140" t="str">
            <v>DATE</v>
          </cell>
          <cell r="E140">
            <v>0</v>
          </cell>
          <cell r="F140" t="str">
            <v>31.12.98</v>
          </cell>
          <cell r="G140" t="str">
            <v>Dec.-98</v>
          </cell>
          <cell r="H140" t="str">
            <v>SEPT.98</v>
          </cell>
          <cell r="I140" t="str">
            <v>NOV.-98</v>
          </cell>
          <cell r="J140" t="str">
            <v>05.12.98</v>
          </cell>
          <cell r="K140" t="str">
            <v>12.12.98</v>
          </cell>
          <cell r="L140" t="str">
            <v>19.12.98</v>
          </cell>
          <cell r="M140" t="str">
            <v>26.12.98</v>
          </cell>
          <cell r="N140" t="str">
            <v>31.12.98</v>
          </cell>
          <cell r="O140" t="str">
            <v>31.12.98</v>
          </cell>
          <cell r="P140" t="str">
            <v>31.12.98</v>
          </cell>
          <cell r="Q140" t="str">
            <v>31.12.98</v>
          </cell>
        </row>
        <row r="142">
          <cell r="B142" t="str">
            <v xml:space="preserve"> Karachi</v>
          </cell>
          <cell r="C142">
            <v>19030.330999999998</v>
          </cell>
          <cell r="D142">
            <v>10018.798000000001</v>
          </cell>
          <cell r="E142">
            <v>0.52646472623098362</v>
          </cell>
          <cell r="F142">
            <v>385.839</v>
          </cell>
          <cell r="G142">
            <v>569.85320000000002</v>
          </cell>
          <cell r="H142">
            <v>539.92100000000005</v>
          </cell>
          <cell r="I142">
            <v>129.30300000000003</v>
          </cell>
          <cell r="J142">
            <v>6.6639999999999997</v>
          </cell>
          <cell r="K142">
            <v>24.8</v>
          </cell>
          <cell r="L142">
            <v>11.884</v>
          </cell>
          <cell r="M142">
            <v>20.273000000000003</v>
          </cell>
          <cell r="N142">
            <v>29.86</v>
          </cell>
          <cell r="O142">
            <v>93.480999999999995</v>
          </cell>
          <cell r="P142">
            <v>222.78400000000002</v>
          </cell>
          <cell r="Q142">
            <v>762.70500000000004</v>
          </cell>
        </row>
        <row r="144">
          <cell r="B144" t="str">
            <v xml:space="preserve"> Hyderabad</v>
          </cell>
          <cell r="C144">
            <v>2677.5169999999998</v>
          </cell>
          <cell r="D144">
            <v>1619.21</v>
          </cell>
          <cell r="E144">
            <v>0.60474312581395384</v>
          </cell>
          <cell r="F144">
            <v>236.73500000000001</v>
          </cell>
          <cell r="G144">
            <v>116.99520000000001</v>
          </cell>
          <cell r="H144">
            <v>177.74199999999999</v>
          </cell>
          <cell r="I144">
            <v>19.052</v>
          </cell>
          <cell r="J144">
            <v>2.004</v>
          </cell>
          <cell r="K144">
            <v>0.51300000000000001</v>
          </cell>
          <cell r="L144">
            <v>1.4930000000000001</v>
          </cell>
          <cell r="M144">
            <v>1.516</v>
          </cell>
          <cell r="N144">
            <v>7.0620000000000003</v>
          </cell>
          <cell r="O144">
            <v>12.588000000000001</v>
          </cell>
          <cell r="P144">
            <v>31.64</v>
          </cell>
          <cell r="Q144">
            <v>209.38200000000001</v>
          </cell>
        </row>
        <row r="146">
          <cell r="B146" t="str">
            <v xml:space="preserve"> Lahore</v>
          </cell>
          <cell r="C146">
            <v>10704.288999999999</v>
          </cell>
          <cell r="D146">
            <v>5760.77</v>
          </cell>
          <cell r="E146">
            <v>0.53817399735750793</v>
          </cell>
          <cell r="F146">
            <v>632.63800000000003</v>
          </cell>
          <cell r="G146">
            <v>458.03014999999994</v>
          </cell>
          <cell r="H146">
            <v>525.65499999999997</v>
          </cell>
          <cell r="I146">
            <v>112.08399999999999</v>
          </cell>
          <cell r="J146">
            <v>13.411000000000001</v>
          </cell>
          <cell r="K146">
            <v>6.9849999999999994</v>
          </cell>
          <cell r="L146">
            <v>10.581</v>
          </cell>
          <cell r="M146">
            <v>14.123000000000001</v>
          </cell>
          <cell r="N146">
            <v>24.815999999999999</v>
          </cell>
          <cell r="O146">
            <v>69.915999999999997</v>
          </cell>
          <cell r="P146">
            <v>182</v>
          </cell>
          <cell r="Q146">
            <v>707.65499999999997</v>
          </cell>
        </row>
        <row r="148">
          <cell r="B148" t="str">
            <v xml:space="preserve"> Multan</v>
          </cell>
          <cell r="C148">
            <v>2590.3609999999999</v>
          </cell>
          <cell r="D148">
            <v>1324.5950000000003</v>
          </cell>
          <cell r="E148">
            <v>0.51135536707045859</v>
          </cell>
          <cell r="F148">
            <v>177.19399999999999</v>
          </cell>
          <cell r="G148">
            <v>79.707549999999998</v>
          </cell>
          <cell r="H148">
            <v>151.52799999999999</v>
          </cell>
          <cell r="I148">
            <v>11.145</v>
          </cell>
          <cell r="J148">
            <v>0.51600000000000001</v>
          </cell>
          <cell r="K148">
            <v>0.66700000000000004</v>
          </cell>
          <cell r="L148">
            <v>1.1880000000000002</v>
          </cell>
          <cell r="M148">
            <v>1.8420000000000001</v>
          </cell>
          <cell r="N148">
            <v>3.3860000000000001</v>
          </cell>
          <cell r="O148">
            <v>7.5990000000000011</v>
          </cell>
          <cell r="P148">
            <v>18.744</v>
          </cell>
          <cell r="Q148">
            <v>170.27199999999999</v>
          </cell>
        </row>
        <row r="150">
          <cell r="B150" t="str">
            <v xml:space="preserve"> Faisalabad</v>
          </cell>
          <cell r="C150">
            <v>4085.4570000000003</v>
          </cell>
          <cell r="D150">
            <v>1335.7510000000002</v>
          </cell>
          <cell r="E150">
            <v>0.32695265180859817</v>
          </cell>
          <cell r="F150">
            <v>99.587000000000003</v>
          </cell>
          <cell r="G150">
            <v>54.026899999999998</v>
          </cell>
          <cell r="H150">
            <v>98.626000000000005</v>
          </cell>
          <cell r="I150">
            <v>6.8479999999999999</v>
          </cell>
          <cell r="J150">
            <v>9.8000000000000004E-2</v>
          </cell>
          <cell r="K150">
            <v>0.33899999999999997</v>
          </cell>
          <cell r="L150">
            <v>0.60299999999999998</v>
          </cell>
          <cell r="M150">
            <v>5.2530000000000001</v>
          </cell>
          <cell r="N150">
            <v>4.2119999999999997</v>
          </cell>
          <cell r="O150">
            <v>10.504999999999999</v>
          </cell>
          <cell r="P150">
            <v>17.352999999999998</v>
          </cell>
          <cell r="Q150">
            <v>115.979</v>
          </cell>
        </row>
        <row r="152">
          <cell r="B152" t="str">
            <v xml:space="preserve"> Islamabad</v>
          </cell>
          <cell r="C152">
            <v>2790.8959999999997</v>
          </cell>
          <cell r="D152">
            <v>305.00099999999998</v>
          </cell>
          <cell r="E152">
            <v>0.10928425853202699</v>
          </cell>
          <cell r="F152">
            <v>440.57600000000002</v>
          </cell>
          <cell r="G152">
            <v>32.041800000000002</v>
          </cell>
          <cell r="H152">
            <v>32.709000000000003</v>
          </cell>
          <cell r="I152">
            <v>304.93000000000006</v>
          </cell>
          <cell r="J152">
            <v>1.7000000000000001E-2</v>
          </cell>
          <cell r="K152">
            <v>0.41700000000000004</v>
          </cell>
          <cell r="L152">
            <v>3.7999999999999999E-2</v>
          </cell>
          <cell r="M152">
            <v>0.77500000000000002</v>
          </cell>
          <cell r="N152">
            <v>0.13200000000000001</v>
          </cell>
          <cell r="O152">
            <v>1.379</v>
          </cell>
          <cell r="P152">
            <v>306.30900000000008</v>
          </cell>
          <cell r="Q152">
            <v>339.01800000000009</v>
          </cell>
        </row>
        <row r="154">
          <cell r="B154" t="str">
            <v xml:space="preserve"> Peshawar</v>
          </cell>
          <cell r="C154">
            <v>1755.5030000000002</v>
          </cell>
          <cell r="D154">
            <v>976.72699999999998</v>
          </cell>
          <cell r="E154">
            <v>0.55638013720284152</v>
          </cell>
          <cell r="F154">
            <v>215.054</v>
          </cell>
          <cell r="G154">
            <v>58.060949999999998</v>
          </cell>
          <cell r="H154">
            <v>108.11200000000001</v>
          </cell>
          <cell r="I154">
            <v>15.343999999999999</v>
          </cell>
          <cell r="J154">
            <v>3.8489999999999998</v>
          </cell>
          <cell r="K154">
            <v>2.9080000000000004</v>
          </cell>
          <cell r="L154">
            <v>0.45</v>
          </cell>
          <cell r="M154">
            <v>4.5999999999999988</v>
          </cell>
          <cell r="N154">
            <v>3.718</v>
          </cell>
          <cell r="O154">
            <v>15.524999999999999</v>
          </cell>
          <cell r="P154">
            <v>30.869</v>
          </cell>
          <cell r="Q154">
            <v>138.98099999999999</v>
          </cell>
        </row>
        <row r="156">
          <cell r="B156" t="str">
            <v xml:space="preserve"> Quetta</v>
          </cell>
          <cell r="C156">
            <v>797.76599999999996</v>
          </cell>
          <cell r="D156">
            <v>662.81599999999992</v>
          </cell>
          <cell r="E156">
            <v>0.83084012103799854</v>
          </cell>
          <cell r="F156">
            <v>34.139000000000003</v>
          </cell>
          <cell r="G156">
            <v>35.650749999999995</v>
          </cell>
          <cell r="H156">
            <v>32.642000000000003</v>
          </cell>
          <cell r="I156">
            <v>2.3149999999999999</v>
          </cell>
          <cell r="J156">
            <v>2.4E-2</v>
          </cell>
          <cell r="K156">
            <v>5.8999999999999997E-2</v>
          </cell>
          <cell r="L156">
            <v>0.72799999999999998</v>
          </cell>
          <cell r="M156">
            <v>0.22000000000000003</v>
          </cell>
          <cell r="N156">
            <v>0.85199999999999998</v>
          </cell>
          <cell r="O156">
            <v>1.883</v>
          </cell>
          <cell r="P156">
            <v>4.1980000000000004</v>
          </cell>
          <cell r="Q156">
            <v>36.840000000000003</v>
          </cell>
        </row>
        <row r="158">
          <cell r="B158" t="str">
            <v xml:space="preserve"> A. Kashmir</v>
          </cell>
          <cell r="C158">
            <v>113.18900000000001</v>
          </cell>
          <cell r="D158">
            <v>2.8079999999999998</v>
          </cell>
          <cell r="E158">
            <v>2.480806438788221E-2</v>
          </cell>
          <cell r="F158">
            <v>0.74500000000000011</v>
          </cell>
          <cell r="G158">
            <v>0.18285000000000001</v>
          </cell>
          <cell r="H158">
            <v>0.69900000000000007</v>
          </cell>
          <cell r="I158">
            <v>1.3000000000000001E-2</v>
          </cell>
          <cell r="J158">
            <v>7.0000000000000001E-3</v>
          </cell>
          <cell r="K158">
            <v>4.1000000000000002E-2</v>
          </cell>
          <cell r="L158">
            <v>0</v>
          </cell>
          <cell r="M158">
            <v>0</v>
          </cell>
          <cell r="N158">
            <v>2.4E-2</v>
          </cell>
          <cell r="O158">
            <v>7.2000000000000008E-2</v>
          </cell>
          <cell r="P158">
            <v>8.5000000000000006E-2</v>
          </cell>
          <cell r="Q158">
            <v>0.78400000000000003</v>
          </cell>
        </row>
        <row r="160">
          <cell r="B160" t="str">
            <v>Investment, H.O</v>
          </cell>
          <cell r="C160">
            <v>5758.8</v>
          </cell>
          <cell r="D160">
            <v>2060.6410000000001</v>
          </cell>
          <cell r="E160">
            <v>0.35782472042786689</v>
          </cell>
          <cell r="F160">
            <v>39.043000000000006</v>
          </cell>
          <cell r="G160">
            <v>104.56895000000002</v>
          </cell>
          <cell r="H160">
            <v>29.77</v>
          </cell>
          <cell r="I160">
            <v>7.04</v>
          </cell>
          <cell r="J160">
            <v>0</v>
          </cell>
          <cell r="K160">
            <v>0</v>
          </cell>
          <cell r="L160">
            <v>0.57999999999999996</v>
          </cell>
          <cell r="M160">
            <v>0</v>
          </cell>
          <cell r="N160">
            <v>0.317</v>
          </cell>
          <cell r="O160">
            <v>0.89700000000000002</v>
          </cell>
          <cell r="P160">
            <v>7.9370000000000003</v>
          </cell>
          <cell r="Q160">
            <v>37.707000000000001</v>
          </cell>
        </row>
        <row r="162">
          <cell r="B162" t="str">
            <v>T O T A L</v>
          </cell>
          <cell r="C162">
            <v>50304.108999999997</v>
          </cell>
          <cell r="D162">
            <v>24067.117000000002</v>
          </cell>
          <cell r="E162">
            <v>0.4784324278559432</v>
          </cell>
          <cell r="F162">
            <v>2261.5500000000002</v>
          </cell>
          <cell r="G162">
            <v>1509.1183000000001</v>
          </cell>
          <cell r="H162">
            <v>1697.4040000000002</v>
          </cell>
          <cell r="I162">
            <v>608.07400000000018</v>
          </cell>
          <cell r="J162">
            <v>26.59</v>
          </cell>
          <cell r="K162">
            <v>36.728999999999999</v>
          </cell>
          <cell r="L162">
            <v>27.544999999999998</v>
          </cell>
          <cell r="M162">
            <v>48.602000000000004</v>
          </cell>
          <cell r="N162">
            <v>74.379000000000005</v>
          </cell>
          <cell r="O162">
            <v>213.84499999999997</v>
          </cell>
          <cell r="P162">
            <v>821.91900000000021</v>
          </cell>
          <cell r="Q162">
            <v>2519.3230000000003</v>
          </cell>
        </row>
        <row r="164">
          <cell r="B164" t="str">
            <v>REMARKS:</v>
          </cell>
        </row>
        <row r="165">
          <cell r="N165" t="str">
            <v>ASSISTANT VICE PRESIDENT</v>
          </cell>
        </row>
        <row r="166">
          <cell r="C166" t="str">
            <v xml:space="preserve">Over All Better Recovery performance </v>
          </cell>
        </row>
        <row r="168">
          <cell r="C168" t="str">
            <v>1) ISLAMABAD</v>
          </cell>
          <cell r="D168">
            <v>0</v>
          </cell>
          <cell r="E168">
            <v>306.30900000000008</v>
          </cell>
          <cell r="F168">
            <v>9.5596689324569795</v>
          </cell>
          <cell r="G168">
            <v>0</v>
          </cell>
          <cell r="H168" t="str">
            <v xml:space="preserve">OCT-DEC 98 TARGET    </v>
          </cell>
        </row>
      </sheetData>
      <sheetData sheetId="1">
        <row r="132">
          <cell r="C132" t="str">
            <v>TOTAL RECOVERY OF STUCK-UP ADVANCES REPORT</v>
          </cell>
        </row>
      </sheetData>
      <sheetData sheetId="2">
        <row r="132">
          <cell r="C132" t="str">
            <v>TOTAL RECOVERY OF STUCK-UP ADVANCES REPORT</v>
          </cell>
        </row>
      </sheetData>
      <sheetData sheetId="3">
        <row r="132">
          <cell r="C132" t="str">
            <v>TOTAL RECOVERY OF STUCK-UP ADVANCES REPOR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132">
          <cell r="C132" t="str">
            <v>TOTAL RECOVERY OF STUCK-UP ADVANCES REPORT</v>
          </cell>
        </row>
      </sheetData>
      <sheetData sheetId="22">
        <row r="132">
          <cell r="C132" t="str">
            <v>TOTAL RECOVERY OF STUCK-UP ADVANCES REPORT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34-38.2"/>
      <sheetName val="H-7.1 Listed TFC"/>
      <sheetName val="T_REP"/>
      <sheetName val="T_RR"/>
    </sheetNames>
    <sheetDataSet>
      <sheetData sheetId="0"/>
      <sheetData sheetId="1"/>
      <sheetData sheetId="2"/>
      <sheetData sheetId="3">
        <row r="1">
          <cell r="AH1">
            <v>37342</v>
          </cell>
        </row>
      </sheetData>
      <sheetData sheetId="4">
        <row r="1">
          <cell r="AI1">
            <v>0</v>
          </cell>
        </row>
      </sheetData>
      <sheetData sheetId="5">
        <row r="2">
          <cell r="D2">
            <v>3734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F5">
            <v>3734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P&amp;L Commentary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5"/>
  <sheetViews>
    <sheetView tabSelected="1" view="pageBreakPreview" zoomScaleNormal="74" zoomScaleSheetLayoutView="100" workbookViewId="0">
      <pane xSplit="2" ySplit="9" topLeftCell="C55" activePane="bottomRight" state="frozen"/>
      <selection activeCell="C60" sqref="C60"/>
      <selection pane="topRight" activeCell="C60" sqref="C60"/>
      <selection pane="bottomLeft" activeCell="C60" sqref="C60"/>
      <selection pane="bottomRight" activeCell="Q64" sqref="Q64"/>
    </sheetView>
  </sheetViews>
  <sheetFormatPr defaultColWidth="8.85546875" defaultRowHeight="15" x14ac:dyDescent="0.25"/>
  <cols>
    <col min="1" max="1" width="8.85546875" style="8"/>
    <col min="2" max="2" width="85.28515625" style="2" customWidth="1"/>
    <col min="3" max="3" width="14.42578125" style="3" customWidth="1"/>
    <col min="4" max="4" width="3.28515625" style="2" customWidth="1"/>
    <col min="5" max="5" width="13.5703125" style="4" customWidth="1"/>
    <col min="6" max="6" width="3.7109375" style="2" customWidth="1"/>
    <col min="7" max="7" width="0" style="2" hidden="1" customWidth="1"/>
    <col min="8" max="8" width="12.28515625" style="2" hidden="1" customWidth="1"/>
    <col min="9" max="9" width="11" style="2" hidden="1" customWidth="1"/>
    <col min="10" max="15" width="0" style="2" hidden="1" customWidth="1"/>
    <col min="16" max="16384" width="8.85546875" style="2"/>
  </cols>
  <sheetData>
    <row r="1" spans="1:9" ht="20.25" x14ac:dyDescent="0.3">
      <c r="A1" s="1" t="s">
        <v>0</v>
      </c>
    </row>
    <row r="2" spans="1:9" x14ac:dyDescent="0.25">
      <c r="A2" s="2" t="s">
        <v>1</v>
      </c>
    </row>
    <row r="4" spans="1:9" x14ac:dyDescent="0.25">
      <c r="A4" s="5" t="s">
        <v>2</v>
      </c>
      <c r="B4" s="6" t="s">
        <v>3</v>
      </c>
    </row>
    <row r="5" spans="1:9" x14ac:dyDescent="0.25">
      <c r="A5" s="7"/>
      <c r="B5" s="6"/>
    </row>
    <row r="6" spans="1:9" x14ac:dyDescent="0.25">
      <c r="B6" s="6" t="s">
        <v>4</v>
      </c>
      <c r="C6" s="170"/>
      <c r="D6" s="170"/>
      <c r="E6" s="170"/>
      <c r="F6" s="10"/>
    </row>
    <row r="7" spans="1:9" x14ac:dyDescent="0.25">
      <c r="B7" s="6" t="s">
        <v>5</v>
      </c>
      <c r="C7" s="170" t="s">
        <v>6</v>
      </c>
      <c r="D7" s="170"/>
      <c r="E7" s="11">
        <v>2019</v>
      </c>
      <c r="F7" s="170"/>
      <c r="G7" s="170"/>
    </row>
    <row r="8" spans="1:9" ht="15.75" thickBot="1" x14ac:dyDescent="0.3">
      <c r="B8" s="6"/>
      <c r="C8" s="171" t="s">
        <v>7</v>
      </c>
      <c r="D8" s="171"/>
      <c r="E8" s="171"/>
      <c r="F8" s="171"/>
      <c r="G8" s="171"/>
      <c r="H8" s="171"/>
    </row>
    <row r="9" spans="1:9" ht="24.6" customHeight="1" thickBot="1" x14ac:dyDescent="0.3">
      <c r="B9" s="6"/>
      <c r="C9" s="12" t="s">
        <v>8</v>
      </c>
      <c r="D9" s="170"/>
      <c r="E9" s="12" t="s">
        <v>8</v>
      </c>
      <c r="F9" s="10"/>
      <c r="I9" s="13">
        <v>162369773</v>
      </c>
    </row>
    <row r="10" spans="1:9" x14ac:dyDescent="0.25">
      <c r="A10" s="5" t="s">
        <v>9</v>
      </c>
      <c r="B10" s="14" t="s">
        <v>10</v>
      </c>
      <c r="C10" s="15"/>
      <c r="D10" s="14"/>
      <c r="E10" s="16"/>
      <c r="F10" s="14"/>
      <c r="G10" s="14"/>
    </row>
    <row r="11" spans="1:9" x14ac:dyDescent="0.25">
      <c r="A11" s="17">
        <v>1</v>
      </c>
      <c r="B11" s="18" t="s">
        <v>11</v>
      </c>
      <c r="C11" s="19">
        <v>21275131</v>
      </c>
      <c r="E11" s="19">
        <v>21275131</v>
      </c>
      <c r="H11" s="20">
        <v>0</v>
      </c>
    </row>
    <row r="12" spans="1:9" x14ac:dyDescent="0.25">
      <c r="A12" s="17">
        <v>2</v>
      </c>
      <c r="B12" s="18" t="s">
        <v>12</v>
      </c>
      <c r="C12" s="19">
        <v>0</v>
      </c>
      <c r="E12" s="19">
        <v>0</v>
      </c>
      <c r="H12" s="20">
        <v>0</v>
      </c>
    </row>
    <row r="13" spans="1:9" x14ac:dyDescent="0.25">
      <c r="A13" s="17">
        <v>3</v>
      </c>
      <c r="B13" s="18" t="s">
        <v>13</v>
      </c>
      <c r="C13" s="19">
        <v>0</v>
      </c>
      <c r="E13" s="19">
        <v>0</v>
      </c>
      <c r="H13" s="20">
        <v>0</v>
      </c>
      <c r="I13" s="21">
        <v>142716150</v>
      </c>
    </row>
    <row r="14" spans="1:9" x14ac:dyDescent="0.25">
      <c r="A14" s="17">
        <v>4</v>
      </c>
      <c r="B14" s="18" t="s">
        <v>14</v>
      </c>
      <c r="C14" s="22">
        <v>0</v>
      </c>
      <c r="E14" s="19">
        <v>0</v>
      </c>
      <c r="H14" s="20">
        <v>0</v>
      </c>
      <c r="I14" s="2">
        <v>0</v>
      </c>
    </row>
    <row r="15" spans="1:9" x14ac:dyDescent="0.25">
      <c r="A15" s="17">
        <v>5</v>
      </c>
      <c r="B15" s="18" t="s">
        <v>15</v>
      </c>
      <c r="C15" s="22">
        <v>36746085</v>
      </c>
      <c r="E15" s="19">
        <v>33690193</v>
      </c>
      <c r="H15" s="20">
        <v>0</v>
      </c>
    </row>
    <row r="16" spans="1:9" x14ac:dyDescent="0.25">
      <c r="A16" s="17">
        <v>6</v>
      </c>
      <c r="B16" s="18" t="s">
        <v>16</v>
      </c>
      <c r="C16" s="22">
        <v>0</v>
      </c>
      <c r="E16" s="19">
        <v>0</v>
      </c>
      <c r="H16" s="20">
        <v>0</v>
      </c>
      <c r="I16" s="23">
        <v>39816053</v>
      </c>
    </row>
    <row r="17" spans="1:9" x14ac:dyDescent="0.25">
      <c r="A17" s="17">
        <v>7</v>
      </c>
      <c r="B17" s="18" t="s">
        <v>17</v>
      </c>
      <c r="C17" s="22">
        <v>120631785</v>
      </c>
      <c r="E17" s="19">
        <v>93465517</v>
      </c>
      <c r="H17" s="20">
        <v>-5929337</v>
      </c>
    </row>
    <row r="18" spans="1:9" ht="30" customHeight="1" x14ac:dyDescent="0.25">
      <c r="A18" s="17">
        <v>8</v>
      </c>
      <c r="B18" s="24" t="s">
        <v>18</v>
      </c>
      <c r="C18" s="22">
        <v>193281</v>
      </c>
      <c r="E18" s="19">
        <v>174958</v>
      </c>
      <c r="H18" s="20">
        <v>0</v>
      </c>
    </row>
    <row r="19" spans="1:9" x14ac:dyDescent="0.25">
      <c r="A19" s="17">
        <v>9</v>
      </c>
      <c r="B19" s="25" t="s">
        <v>19</v>
      </c>
      <c r="C19" s="19">
        <v>178846282</v>
      </c>
      <c r="E19" s="19">
        <v>148605799</v>
      </c>
      <c r="H19" s="20">
        <v>-5929337</v>
      </c>
    </row>
    <row r="20" spans="1:9" x14ac:dyDescent="0.25">
      <c r="A20" s="26">
        <v>10</v>
      </c>
      <c r="B20" s="18" t="s">
        <v>20</v>
      </c>
      <c r="C20" s="22">
        <v>2111275.0968800001</v>
      </c>
      <c r="D20" s="14"/>
      <c r="E20" s="19">
        <v>1977647</v>
      </c>
      <c r="F20" s="14"/>
      <c r="G20" s="14"/>
      <c r="H20" s="20">
        <v>-5921921</v>
      </c>
      <c r="I20" s="2">
        <v>913568310.26317298</v>
      </c>
    </row>
    <row r="21" spans="1:9" x14ac:dyDescent="0.25">
      <c r="A21" s="17">
        <v>11</v>
      </c>
      <c r="B21" s="25" t="s">
        <v>21</v>
      </c>
      <c r="C21" s="27">
        <v>176735006.90312001</v>
      </c>
      <c r="E21" s="27">
        <v>146628152</v>
      </c>
      <c r="H21" s="20">
        <v>-7416</v>
      </c>
      <c r="I21" s="13">
        <v>91752714.763147399</v>
      </c>
    </row>
    <row r="22" spans="1:9" x14ac:dyDescent="0.25">
      <c r="E22" s="28"/>
      <c r="H22" s="20">
        <v>0</v>
      </c>
      <c r="I22" s="13">
        <v>173619540.625</v>
      </c>
    </row>
    <row r="23" spans="1:9" x14ac:dyDescent="0.25">
      <c r="A23" s="17"/>
      <c r="B23" s="25" t="s">
        <v>22</v>
      </c>
      <c r="C23" s="29"/>
      <c r="E23" s="30"/>
      <c r="H23" s="20">
        <v>0</v>
      </c>
    </row>
    <row r="24" spans="1:9" x14ac:dyDescent="0.25">
      <c r="A24" s="17">
        <v>12</v>
      </c>
      <c r="B24" s="18" t="s">
        <v>23</v>
      </c>
      <c r="C24" s="22">
        <v>0</v>
      </c>
      <c r="E24" s="19">
        <v>0</v>
      </c>
      <c r="H24" s="20">
        <v>0</v>
      </c>
    </row>
    <row r="25" spans="1:9" x14ac:dyDescent="0.25">
      <c r="A25" s="17">
        <v>13</v>
      </c>
      <c r="B25" s="18" t="s">
        <v>24</v>
      </c>
      <c r="C25" s="22">
        <v>0</v>
      </c>
      <c r="E25" s="19">
        <v>0</v>
      </c>
      <c r="H25" s="20">
        <v>0</v>
      </c>
    </row>
    <row r="26" spans="1:9" x14ac:dyDescent="0.25">
      <c r="A26" s="17">
        <v>14</v>
      </c>
      <c r="B26" s="18" t="s">
        <v>25</v>
      </c>
      <c r="C26" s="22">
        <v>0</v>
      </c>
      <c r="E26" s="19">
        <v>0</v>
      </c>
      <c r="H26" s="20">
        <v>0</v>
      </c>
    </row>
    <row r="27" spans="1:9" ht="30" x14ac:dyDescent="0.25">
      <c r="A27" s="17">
        <v>15</v>
      </c>
      <c r="B27" s="31" t="s">
        <v>26</v>
      </c>
      <c r="C27" s="22">
        <v>0</v>
      </c>
      <c r="E27" s="19">
        <v>0</v>
      </c>
      <c r="H27" s="20">
        <v>0</v>
      </c>
    </row>
    <row r="28" spans="1:9" x14ac:dyDescent="0.25">
      <c r="A28" s="17">
        <v>16</v>
      </c>
      <c r="B28" s="32" t="s">
        <v>27</v>
      </c>
      <c r="C28" s="22">
        <v>0</v>
      </c>
      <c r="E28" s="19">
        <v>0</v>
      </c>
      <c r="H28" s="20">
        <v>0</v>
      </c>
    </row>
    <row r="29" spans="1:9" x14ac:dyDescent="0.25">
      <c r="A29" s="17">
        <v>17</v>
      </c>
      <c r="B29" s="25" t="s">
        <v>28</v>
      </c>
      <c r="C29" s="22">
        <v>0</v>
      </c>
      <c r="E29" s="19">
        <v>0</v>
      </c>
      <c r="H29" s="20">
        <v>0</v>
      </c>
    </row>
    <row r="30" spans="1:9" x14ac:dyDescent="0.25">
      <c r="A30" s="17">
        <v>18</v>
      </c>
      <c r="B30" s="18" t="s">
        <v>29</v>
      </c>
      <c r="C30" s="22">
        <v>0</v>
      </c>
      <c r="E30" s="19">
        <v>0</v>
      </c>
      <c r="H30" s="20">
        <v>0</v>
      </c>
    </row>
    <row r="31" spans="1:9" x14ac:dyDescent="0.25">
      <c r="A31" s="17">
        <v>19</v>
      </c>
      <c r="B31" s="32" t="s">
        <v>30</v>
      </c>
      <c r="C31" s="33"/>
      <c r="E31" s="19">
        <v>0</v>
      </c>
      <c r="H31" s="20">
        <v>0</v>
      </c>
    </row>
    <row r="32" spans="1:9" x14ac:dyDescent="0.25">
      <c r="A32" s="17">
        <v>20</v>
      </c>
      <c r="B32" s="25" t="s">
        <v>31</v>
      </c>
      <c r="C32" s="27">
        <v>0</v>
      </c>
      <c r="E32" s="19">
        <v>0</v>
      </c>
      <c r="H32" s="20">
        <v>0</v>
      </c>
    </row>
    <row r="33" spans="1:9" x14ac:dyDescent="0.25">
      <c r="A33" s="17"/>
      <c r="B33" s="18"/>
      <c r="C33" s="34"/>
      <c r="E33" s="30"/>
      <c r="H33" s="20">
        <v>0</v>
      </c>
      <c r="I33" s="2">
        <v>4252343911</v>
      </c>
    </row>
    <row r="34" spans="1:9" x14ac:dyDescent="0.25">
      <c r="A34" s="17">
        <v>21</v>
      </c>
      <c r="B34" s="25" t="s">
        <v>32</v>
      </c>
      <c r="C34" s="35">
        <v>176735006.90312001</v>
      </c>
      <c r="E34" s="35">
        <v>146628152</v>
      </c>
      <c r="H34" s="20">
        <v>-7416</v>
      </c>
    </row>
    <row r="35" spans="1:9" x14ac:dyDescent="0.25">
      <c r="A35" s="17"/>
      <c r="B35" s="18"/>
      <c r="C35" s="29"/>
      <c r="E35" s="30"/>
      <c r="H35" s="20">
        <v>0</v>
      </c>
    </row>
    <row r="36" spans="1:9" x14ac:dyDescent="0.25">
      <c r="A36" s="17"/>
      <c r="B36" s="25" t="s">
        <v>33</v>
      </c>
      <c r="C36" s="33"/>
      <c r="E36" s="19"/>
      <c r="H36" s="20">
        <v>0</v>
      </c>
    </row>
    <row r="37" spans="1:9" x14ac:dyDescent="0.25">
      <c r="A37" s="17">
        <v>22</v>
      </c>
      <c r="B37" s="18" t="s">
        <v>34</v>
      </c>
      <c r="C37" s="36">
        <v>0</v>
      </c>
      <c r="E37" s="19">
        <v>0</v>
      </c>
      <c r="H37" s="20">
        <v>0</v>
      </c>
    </row>
    <row r="38" spans="1:9" x14ac:dyDescent="0.25">
      <c r="A38" s="17">
        <v>23</v>
      </c>
      <c r="B38" s="18" t="s">
        <v>35</v>
      </c>
      <c r="C38" s="36">
        <v>0</v>
      </c>
      <c r="E38" s="19">
        <v>0</v>
      </c>
      <c r="H38" s="20">
        <v>0</v>
      </c>
    </row>
    <row r="39" spans="1:9" ht="30" customHeight="1" x14ac:dyDescent="0.25">
      <c r="A39" s="17">
        <v>24</v>
      </c>
      <c r="B39" s="31" t="s">
        <v>36</v>
      </c>
      <c r="C39" s="36">
        <v>0</v>
      </c>
      <c r="E39" s="19">
        <v>0</v>
      </c>
      <c r="H39" s="20">
        <v>0</v>
      </c>
    </row>
    <row r="40" spans="1:9" x14ac:dyDescent="0.25">
      <c r="A40" s="17">
        <v>25</v>
      </c>
      <c r="B40" s="32" t="s">
        <v>37</v>
      </c>
      <c r="C40" s="36">
        <v>0</v>
      </c>
      <c r="E40" s="19">
        <v>0</v>
      </c>
      <c r="H40" s="20">
        <v>0</v>
      </c>
    </row>
    <row r="41" spans="1:9" ht="30" customHeight="1" x14ac:dyDescent="0.25">
      <c r="A41" s="17">
        <v>26</v>
      </c>
      <c r="B41" s="31" t="s">
        <v>38</v>
      </c>
      <c r="C41" s="37">
        <v>10786810.215838894</v>
      </c>
      <c r="D41" s="38"/>
      <c r="E41" s="19">
        <v>11477182</v>
      </c>
      <c r="H41" s="20">
        <v>3946964</v>
      </c>
    </row>
    <row r="42" spans="1:9" x14ac:dyDescent="0.25">
      <c r="A42" s="17">
        <v>27</v>
      </c>
      <c r="B42" s="18" t="s">
        <v>39</v>
      </c>
      <c r="C42" s="22"/>
      <c r="E42" s="19"/>
      <c r="H42" s="20">
        <v>0</v>
      </c>
    </row>
    <row r="43" spans="1:9" x14ac:dyDescent="0.25">
      <c r="A43" s="17">
        <v>28</v>
      </c>
      <c r="B43" s="18" t="s">
        <v>40</v>
      </c>
      <c r="C43" s="22">
        <v>45736919</v>
      </c>
      <c r="E43" s="19">
        <v>45105136</v>
      </c>
      <c r="H43" s="20">
        <v>5068381</v>
      </c>
    </row>
    <row r="44" spans="1:9" x14ac:dyDescent="0.25">
      <c r="A44" s="17">
        <v>29</v>
      </c>
      <c r="B44" s="18" t="s">
        <v>41</v>
      </c>
      <c r="C44" s="22">
        <v>28250883</v>
      </c>
      <c r="E44" s="19">
        <v>25253450</v>
      </c>
      <c r="H44" s="20">
        <v>-1204906</v>
      </c>
    </row>
    <row r="45" spans="1:9" x14ac:dyDescent="0.25">
      <c r="A45" s="17">
        <v>30</v>
      </c>
      <c r="B45" s="18" t="s">
        <v>42</v>
      </c>
      <c r="C45" s="22">
        <v>12845332</v>
      </c>
      <c r="E45" s="19">
        <v>11570596</v>
      </c>
      <c r="H45" s="20">
        <v>-414780</v>
      </c>
    </row>
    <row r="46" spans="1:9" x14ac:dyDescent="0.25">
      <c r="A46" s="17">
        <v>31</v>
      </c>
      <c r="B46" s="18" t="s">
        <v>43</v>
      </c>
      <c r="C46" s="36">
        <v>0</v>
      </c>
      <c r="E46" s="19">
        <v>0</v>
      </c>
      <c r="H46" s="20">
        <v>0</v>
      </c>
    </row>
    <row r="47" spans="1:9" x14ac:dyDescent="0.25">
      <c r="A47" s="17">
        <v>32</v>
      </c>
      <c r="B47" s="25" t="s">
        <v>44</v>
      </c>
      <c r="C47" s="22">
        <v>97619944.215838894</v>
      </c>
      <c r="E47" s="19">
        <v>93406364</v>
      </c>
      <c r="H47" s="20">
        <v>7395659</v>
      </c>
    </row>
    <row r="48" spans="1:9" x14ac:dyDescent="0.25">
      <c r="A48" s="17">
        <v>33</v>
      </c>
      <c r="B48" s="18" t="s">
        <v>45</v>
      </c>
      <c r="C48" s="22">
        <v>0</v>
      </c>
      <c r="E48" s="19">
        <v>0</v>
      </c>
      <c r="H48" s="20">
        <v>-1537700</v>
      </c>
    </row>
    <row r="49" spans="1:9" x14ac:dyDescent="0.25">
      <c r="A49" s="17">
        <v>34</v>
      </c>
      <c r="B49" s="32" t="s">
        <v>46</v>
      </c>
      <c r="C49" s="27">
        <v>97619944.215838894</v>
      </c>
      <c r="E49" s="27">
        <v>93406364</v>
      </c>
      <c r="H49" s="20">
        <v>8933359</v>
      </c>
    </row>
    <row r="50" spans="1:9" x14ac:dyDescent="0.25">
      <c r="A50" s="17">
        <v>35</v>
      </c>
      <c r="B50" s="32" t="s">
        <v>47</v>
      </c>
      <c r="C50" s="35">
        <v>56705915</v>
      </c>
      <c r="E50" s="19">
        <v>41295951</v>
      </c>
      <c r="H50" s="20">
        <v>-6515754</v>
      </c>
    </row>
    <row r="51" spans="1:9" x14ac:dyDescent="0.25">
      <c r="A51" s="17">
        <v>36</v>
      </c>
      <c r="B51" s="32" t="s">
        <v>48</v>
      </c>
      <c r="C51" s="19">
        <v>0</v>
      </c>
      <c r="E51" s="19">
        <v>0</v>
      </c>
      <c r="H51" s="20">
        <v>0</v>
      </c>
    </row>
    <row r="52" spans="1:9" x14ac:dyDescent="0.25">
      <c r="A52" s="17">
        <v>37</v>
      </c>
      <c r="B52" s="25" t="s">
        <v>49</v>
      </c>
      <c r="C52" s="35">
        <v>56705915</v>
      </c>
      <c r="E52" s="19">
        <v>41295951</v>
      </c>
      <c r="H52" s="20">
        <v>-6515754</v>
      </c>
    </row>
    <row r="53" spans="1:9" x14ac:dyDescent="0.25">
      <c r="A53" s="17">
        <v>38</v>
      </c>
      <c r="B53" s="25" t="s">
        <v>50</v>
      </c>
      <c r="C53" s="39">
        <v>233440921.90312001</v>
      </c>
      <c r="E53" s="39">
        <v>187924103</v>
      </c>
      <c r="H53" s="20">
        <v>-6523171</v>
      </c>
    </row>
    <row r="54" spans="1:9" x14ac:dyDescent="0.25">
      <c r="A54" s="17"/>
      <c r="B54" s="18"/>
      <c r="C54" s="34"/>
      <c r="E54" s="19"/>
      <c r="I54" s="2">
        <v>77.8</v>
      </c>
    </row>
    <row r="55" spans="1:9" x14ac:dyDescent="0.25">
      <c r="A55" s="17">
        <v>39</v>
      </c>
      <c r="B55" s="25" t="s">
        <v>51</v>
      </c>
      <c r="C55" s="19">
        <v>1161166013.4657085</v>
      </c>
      <c r="E55" s="19">
        <v>1187946746</v>
      </c>
      <c r="H55" s="20">
        <v>-47847320</v>
      </c>
    </row>
    <row r="56" spans="1:9" x14ac:dyDescent="0.25">
      <c r="A56" s="17"/>
      <c r="B56" s="18"/>
      <c r="C56" s="29"/>
      <c r="E56" s="30"/>
    </row>
    <row r="57" spans="1:9" x14ac:dyDescent="0.25">
      <c r="A57" s="17"/>
      <c r="B57" s="25" t="s">
        <v>52</v>
      </c>
      <c r="C57" s="29"/>
      <c r="E57" s="30"/>
      <c r="H57" s="2">
        <v>0.125193904496295</v>
      </c>
    </row>
    <row r="58" spans="1:9" x14ac:dyDescent="0.25">
      <c r="A58" s="17">
        <v>40</v>
      </c>
      <c r="B58" s="25" t="s">
        <v>53</v>
      </c>
      <c r="C58" s="173">
        <v>0.15220477076798231</v>
      </c>
      <c r="D58" s="6"/>
      <c r="E58" s="173">
        <v>0.12342990331319111</v>
      </c>
      <c r="H58" s="2">
        <v>5.1122461090192702E-2</v>
      </c>
    </row>
    <row r="59" spans="1:9" x14ac:dyDescent="0.25">
      <c r="A59" s="17">
        <v>41</v>
      </c>
      <c r="B59" s="25" t="s">
        <v>54</v>
      </c>
      <c r="C59" s="173">
        <v>0.15220477076798231</v>
      </c>
      <c r="D59" s="6"/>
      <c r="E59" s="173">
        <v>0.12342990331319111</v>
      </c>
    </row>
    <row r="60" spans="1:9" x14ac:dyDescent="0.25">
      <c r="A60" s="17">
        <v>42</v>
      </c>
      <c r="B60" s="25" t="s">
        <v>55</v>
      </c>
      <c r="C60" s="173">
        <v>0.20104009176635618</v>
      </c>
      <c r="D60" s="6"/>
      <c r="E60" s="173">
        <v>0.15819236311119961</v>
      </c>
      <c r="H60" s="2">
        <v>4</v>
      </c>
    </row>
    <row r="61" spans="1:9" ht="30" x14ac:dyDescent="0.25">
      <c r="A61" s="17">
        <v>43</v>
      </c>
      <c r="B61" s="31" t="s">
        <v>56</v>
      </c>
      <c r="C61" s="174">
        <v>9.5000000000000001E-2</v>
      </c>
      <c r="E61" s="174">
        <v>0.1</v>
      </c>
    </row>
    <row r="62" spans="1:9" x14ac:dyDescent="0.25">
      <c r="A62" s="17">
        <v>44</v>
      </c>
      <c r="B62" s="18" t="s">
        <v>57</v>
      </c>
      <c r="C62" s="174">
        <v>1.9E-2</v>
      </c>
      <c r="E62" s="175">
        <v>2.5000000000000001E-2</v>
      </c>
    </row>
    <row r="63" spans="1:9" x14ac:dyDescent="0.25">
      <c r="A63" s="17">
        <v>45</v>
      </c>
      <c r="B63" s="18" t="s">
        <v>58</v>
      </c>
      <c r="C63" s="36">
        <v>0</v>
      </c>
      <c r="E63" s="19">
        <v>0</v>
      </c>
      <c r="H63" s="2">
        <v>17.6316365586488</v>
      </c>
    </row>
    <row r="64" spans="1:9" x14ac:dyDescent="0.25">
      <c r="A64" s="17">
        <v>46</v>
      </c>
      <c r="B64" s="40" t="s">
        <v>59</v>
      </c>
      <c r="C64" s="176">
        <v>0.02</v>
      </c>
      <c r="E64" s="175">
        <v>1.4999999999999999E-2</v>
      </c>
      <c r="G64" s="41">
        <v>2.34299033131911E-2</v>
      </c>
    </row>
    <row r="65" spans="1:10" x14ac:dyDescent="0.25">
      <c r="A65" s="17">
        <v>47</v>
      </c>
      <c r="B65" s="18" t="s">
        <v>60</v>
      </c>
      <c r="C65" s="177">
        <v>9.2204770767982308E-2</v>
      </c>
      <c r="E65" s="177">
        <v>6.3429903313191108E-2</v>
      </c>
      <c r="G65" s="41">
        <v>5.7204770767982305E-2</v>
      </c>
    </row>
    <row r="66" spans="1:10" x14ac:dyDescent="0.25">
      <c r="A66" s="17"/>
      <c r="B66" s="18"/>
      <c r="C66" s="29"/>
      <c r="E66" s="30"/>
      <c r="I66" s="42">
        <v>0.15220477076798231</v>
      </c>
      <c r="J66" s="42">
        <v>0.12342990331319111</v>
      </c>
    </row>
    <row r="67" spans="1:10" x14ac:dyDescent="0.25">
      <c r="A67" s="17"/>
      <c r="B67" s="25" t="s">
        <v>61</v>
      </c>
      <c r="C67" s="29"/>
      <c r="E67" s="30"/>
    </row>
    <row r="68" spans="1:10" x14ac:dyDescent="0.25">
      <c r="A68" s="17">
        <v>48</v>
      </c>
      <c r="B68" s="25" t="s">
        <v>62</v>
      </c>
      <c r="C68" s="173">
        <v>9.5000000000000001E-2</v>
      </c>
      <c r="E68" s="178">
        <v>0.1</v>
      </c>
    </row>
    <row r="69" spans="1:10" x14ac:dyDescent="0.25">
      <c r="A69" s="17">
        <v>49</v>
      </c>
      <c r="B69" s="25" t="s">
        <v>63</v>
      </c>
      <c r="C69" s="173">
        <v>0.11</v>
      </c>
      <c r="E69" s="178">
        <v>0.115</v>
      </c>
    </row>
    <row r="70" spans="1:10" x14ac:dyDescent="0.25">
      <c r="A70" s="17">
        <v>50</v>
      </c>
      <c r="B70" s="25" t="s">
        <v>64</v>
      </c>
      <c r="C70" s="173">
        <v>0.13500000000000001</v>
      </c>
      <c r="E70" s="178">
        <v>0.14000000000000001</v>
      </c>
    </row>
    <row r="71" spans="1:10" x14ac:dyDescent="0.25">
      <c r="A71" s="2"/>
      <c r="C71" s="2"/>
    </row>
    <row r="72" spans="1:10" x14ac:dyDescent="0.25">
      <c r="A72" s="2"/>
      <c r="C72" s="2"/>
    </row>
    <row r="73" spans="1:10" x14ac:dyDescent="0.25">
      <c r="A73" s="2"/>
      <c r="C73" s="2"/>
    </row>
    <row r="74" spans="1:10" x14ac:dyDescent="0.25">
      <c r="A74" s="2"/>
      <c r="C74" s="2"/>
    </row>
    <row r="75" spans="1:10" x14ac:dyDescent="0.25">
      <c r="A75" s="2"/>
      <c r="C75" s="2"/>
    </row>
    <row r="76" spans="1:10" x14ac:dyDescent="0.25">
      <c r="A76" s="2"/>
      <c r="C76" s="2"/>
    </row>
    <row r="77" spans="1:10" x14ac:dyDescent="0.25">
      <c r="A77" s="2"/>
      <c r="C77" s="2"/>
    </row>
    <row r="78" spans="1:10" x14ac:dyDescent="0.25">
      <c r="A78" s="2"/>
      <c r="C78" s="2"/>
    </row>
    <row r="79" spans="1:10" x14ac:dyDescent="0.25">
      <c r="A79" s="2"/>
      <c r="C79" s="2"/>
    </row>
    <row r="81" spans="1:3" x14ac:dyDescent="0.25">
      <c r="A81" s="2"/>
      <c r="C81" s="2"/>
    </row>
    <row r="82" spans="1:3" ht="114.6" customHeight="1" x14ac:dyDescent="0.25">
      <c r="A82" s="2"/>
      <c r="C82" s="2"/>
    </row>
    <row r="83" spans="1:3" x14ac:dyDescent="0.25">
      <c r="A83" s="2"/>
      <c r="C83" s="2"/>
    </row>
    <row r="84" spans="1:3" x14ac:dyDescent="0.25">
      <c r="A84" s="2"/>
      <c r="C84" s="2"/>
    </row>
    <row r="85" spans="1:3" x14ac:dyDescent="0.25">
      <c r="A85" s="2"/>
      <c r="C85" s="2"/>
    </row>
  </sheetData>
  <pageMargins left="0.75" right="0.5" top="0.75" bottom="0.5" header="0.3" footer="0.3"/>
  <pageSetup paperSize="9" scale="6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L68"/>
  <sheetViews>
    <sheetView view="pageBreakPreview" zoomScaleSheetLayoutView="100" workbookViewId="0">
      <selection activeCell="M1" sqref="M1:AH1048576"/>
    </sheetView>
  </sheetViews>
  <sheetFormatPr defaultColWidth="9.140625" defaultRowHeight="15" x14ac:dyDescent="0.25"/>
  <cols>
    <col min="1" max="1" width="15" style="2" customWidth="1"/>
    <col min="2" max="2" width="90.7109375" style="2" customWidth="1"/>
    <col min="3" max="3" width="12.7109375" style="2" customWidth="1"/>
    <col min="4" max="4" width="14.7109375" style="43" customWidth="1"/>
    <col min="5" max="5" width="11.7109375" style="2" customWidth="1"/>
    <col min="6" max="6" width="11.140625" style="44" hidden="1" customWidth="1"/>
    <col min="7" max="8" width="0" style="44" hidden="1" customWidth="1"/>
    <col min="9" max="9" width="11.42578125" style="44" hidden="1" customWidth="1"/>
    <col min="10" max="10" width="12.85546875" style="44" hidden="1" customWidth="1"/>
    <col min="11" max="11" width="13.7109375" style="44" hidden="1" customWidth="1"/>
    <col min="12" max="12" width="0" style="44" hidden="1" customWidth="1"/>
    <col min="13" max="16384" width="9.140625" style="2"/>
  </cols>
  <sheetData>
    <row r="1" spans="1:8" ht="20.25" x14ac:dyDescent="0.3">
      <c r="A1" s="1" t="s">
        <v>0</v>
      </c>
    </row>
    <row r="2" spans="1:8" x14ac:dyDescent="0.25">
      <c r="A2" s="2" t="s">
        <v>1</v>
      </c>
    </row>
    <row r="4" spans="1:8" x14ac:dyDescent="0.25">
      <c r="C4" s="179" t="s">
        <v>6</v>
      </c>
      <c r="D4" s="179"/>
      <c r="E4" s="11">
        <v>2019</v>
      </c>
      <c r="F4" s="45"/>
      <c r="G4" s="46"/>
      <c r="H4" s="46"/>
    </row>
    <row r="5" spans="1:8" ht="15.75" thickBot="1" x14ac:dyDescent="0.3">
      <c r="C5" s="180" t="s">
        <v>7</v>
      </c>
      <c r="D5" s="180"/>
      <c r="E5" s="180"/>
      <c r="F5" s="180"/>
      <c r="G5" s="47"/>
      <c r="H5" s="47"/>
    </row>
    <row r="6" spans="1:8" ht="62.25" customHeight="1" thickBot="1" x14ac:dyDescent="0.3">
      <c r="A6" s="181" t="s">
        <v>65</v>
      </c>
      <c r="B6" s="182"/>
      <c r="C6" s="12" t="s">
        <v>8</v>
      </c>
      <c r="D6" s="48" t="s">
        <v>66</v>
      </c>
      <c r="E6" s="9"/>
      <c r="F6" s="46"/>
      <c r="G6" s="45"/>
    </row>
    <row r="7" spans="1:8" ht="15.75" thickBot="1" x14ac:dyDescent="0.3">
      <c r="A7" s="6"/>
      <c r="B7" s="6"/>
    </row>
    <row r="8" spans="1:8" ht="15.75" thickBot="1" x14ac:dyDescent="0.3">
      <c r="A8" s="49" t="s">
        <v>67</v>
      </c>
      <c r="B8" s="50" t="s">
        <v>68</v>
      </c>
      <c r="C8" s="51"/>
      <c r="D8" s="52"/>
    </row>
    <row r="9" spans="1:8" x14ac:dyDescent="0.25">
      <c r="A9" s="26">
        <v>1</v>
      </c>
      <c r="B9" s="53" t="s">
        <v>69</v>
      </c>
      <c r="C9" s="34"/>
      <c r="D9" s="54"/>
    </row>
    <row r="10" spans="1:8" x14ac:dyDescent="0.25">
      <c r="A10" s="17">
        <v>2</v>
      </c>
      <c r="B10" s="18" t="s">
        <v>70</v>
      </c>
      <c r="C10" s="22">
        <v>1022143</v>
      </c>
      <c r="D10" s="54"/>
      <c r="E10" s="4">
        <v>1070766</v>
      </c>
    </row>
    <row r="11" spans="1:8" x14ac:dyDescent="0.25">
      <c r="A11" s="17">
        <v>3</v>
      </c>
      <c r="B11" s="18" t="s">
        <v>71</v>
      </c>
      <c r="C11" s="22">
        <v>0</v>
      </c>
      <c r="D11" s="54"/>
      <c r="E11" s="4">
        <v>0</v>
      </c>
    </row>
    <row r="12" spans="1:8" ht="31.9" customHeight="1" x14ac:dyDescent="0.25">
      <c r="A12" s="26">
        <v>4</v>
      </c>
      <c r="B12" s="31" t="s">
        <v>72</v>
      </c>
      <c r="C12" s="22">
        <v>0</v>
      </c>
      <c r="D12" s="55">
        <v>0</v>
      </c>
      <c r="E12" s="4"/>
    </row>
    <row r="13" spans="1:8" x14ac:dyDescent="0.25">
      <c r="A13" s="17">
        <v>5</v>
      </c>
      <c r="B13" s="18" t="s">
        <v>73</v>
      </c>
      <c r="C13" s="22">
        <v>0</v>
      </c>
      <c r="D13" s="55">
        <v>0</v>
      </c>
      <c r="E13" s="4"/>
    </row>
    <row r="14" spans="1:8" x14ac:dyDescent="0.25">
      <c r="A14" s="17">
        <v>6</v>
      </c>
      <c r="B14" s="18" t="s">
        <v>74</v>
      </c>
      <c r="C14" s="22">
        <v>1089132.0968800001</v>
      </c>
      <c r="D14" s="54"/>
      <c r="E14" s="4">
        <v>906881</v>
      </c>
    </row>
    <row r="15" spans="1:8" x14ac:dyDescent="0.25">
      <c r="A15" s="26">
        <v>7</v>
      </c>
      <c r="B15" s="18" t="s">
        <v>75</v>
      </c>
      <c r="C15" s="36">
        <v>0</v>
      </c>
      <c r="D15" s="55"/>
      <c r="E15" s="4"/>
    </row>
    <row r="16" spans="1:8" x14ac:dyDescent="0.25">
      <c r="A16" s="17">
        <v>8</v>
      </c>
      <c r="B16" s="18" t="s">
        <v>76</v>
      </c>
      <c r="C16" s="36">
        <v>0</v>
      </c>
      <c r="D16" s="54"/>
      <c r="E16" s="4"/>
    </row>
    <row r="17" spans="1:7" x14ac:dyDescent="0.25">
      <c r="A17" s="17">
        <v>9</v>
      </c>
      <c r="B17" s="18" t="s">
        <v>77</v>
      </c>
      <c r="C17" s="36">
        <v>0</v>
      </c>
      <c r="D17" s="54"/>
      <c r="E17" s="4"/>
    </row>
    <row r="18" spans="1:7" x14ac:dyDescent="0.25">
      <c r="A18" s="26">
        <v>10</v>
      </c>
      <c r="B18" s="18" t="s">
        <v>78</v>
      </c>
      <c r="C18" s="56">
        <v>0</v>
      </c>
      <c r="D18" s="57"/>
      <c r="E18" s="4"/>
    </row>
    <row r="19" spans="1:7" x14ac:dyDescent="0.25">
      <c r="A19" s="17">
        <v>11</v>
      </c>
      <c r="B19" s="18" t="s">
        <v>79</v>
      </c>
      <c r="C19" s="36">
        <v>0</v>
      </c>
      <c r="D19" s="54"/>
      <c r="E19" s="4"/>
    </row>
    <row r="20" spans="1:7" ht="47.1" customHeight="1" x14ac:dyDescent="0.25">
      <c r="A20" s="17">
        <v>12</v>
      </c>
      <c r="B20" s="31" t="s">
        <v>80</v>
      </c>
      <c r="C20" s="22">
        <v>0</v>
      </c>
      <c r="D20" s="55"/>
      <c r="E20" s="4"/>
      <c r="G20" s="58"/>
    </row>
    <row r="21" spans="1:7" ht="32.1" customHeight="1" x14ac:dyDescent="0.25">
      <c r="A21" s="26">
        <v>13</v>
      </c>
      <c r="B21" s="32" t="s">
        <v>81</v>
      </c>
      <c r="C21" s="36">
        <v>0</v>
      </c>
      <c r="D21" s="55"/>
      <c r="E21" s="4"/>
    </row>
    <row r="22" spans="1:7" ht="32.1" customHeight="1" x14ac:dyDescent="0.25">
      <c r="A22" s="17">
        <v>14</v>
      </c>
      <c r="B22" s="31" t="s">
        <v>82</v>
      </c>
      <c r="C22" s="22">
        <v>0</v>
      </c>
      <c r="D22" s="55"/>
      <c r="E22" s="4"/>
    </row>
    <row r="23" spans="1:7" ht="15" customHeight="1" x14ac:dyDescent="0.25">
      <c r="A23" s="17">
        <v>15</v>
      </c>
      <c r="B23" s="18" t="s">
        <v>83</v>
      </c>
      <c r="C23" s="33"/>
      <c r="D23" s="55"/>
      <c r="E23" s="4"/>
    </row>
    <row r="24" spans="1:7" ht="15" customHeight="1" x14ac:dyDescent="0.25">
      <c r="A24" s="26">
        <v>16</v>
      </c>
      <c r="B24" s="32" t="s">
        <v>84</v>
      </c>
      <c r="C24" s="36">
        <v>0</v>
      </c>
      <c r="D24" s="55"/>
      <c r="E24" s="4">
        <v>0</v>
      </c>
    </row>
    <row r="25" spans="1:7" ht="15" customHeight="1" x14ac:dyDescent="0.25">
      <c r="A25" s="17">
        <v>17</v>
      </c>
      <c r="B25" s="18" t="s">
        <v>85</v>
      </c>
      <c r="C25" s="36">
        <v>0</v>
      </c>
      <c r="D25" s="55"/>
      <c r="E25" s="4">
        <v>0</v>
      </c>
    </row>
    <row r="26" spans="1:7" ht="15" customHeight="1" x14ac:dyDescent="0.25">
      <c r="A26" s="17">
        <v>18</v>
      </c>
      <c r="B26" s="18" t="s">
        <v>86</v>
      </c>
      <c r="C26" s="36">
        <v>0</v>
      </c>
      <c r="D26" s="54"/>
      <c r="E26" s="4">
        <v>0</v>
      </c>
    </row>
    <row r="27" spans="1:7" ht="15" customHeight="1" x14ac:dyDescent="0.25">
      <c r="A27" s="26">
        <v>19</v>
      </c>
      <c r="B27" s="59" t="s">
        <v>87</v>
      </c>
      <c r="C27" s="60">
        <v>0</v>
      </c>
      <c r="D27" s="55"/>
      <c r="E27" s="4">
        <v>0</v>
      </c>
    </row>
    <row r="28" spans="1:7" ht="15" customHeight="1" x14ac:dyDescent="0.25">
      <c r="A28" s="17">
        <v>20</v>
      </c>
      <c r="B28" s="59" t="s">
        <v>88</v>
      </c>
      <c r="C28" s="36">
        <v>0</v>
      </c>
      <c r="D28" s="55"/>
      <c r="E28" s="4">
        <v>0</v>
      </c>
    </row>
    <row r="29" spans="1:7" ht="15" customHeight="1" x14ac:dyDescent="0.25">
      <c r="A29" s="17">
        <v>21</v>
      </c>
      <c r="B29" s="32" t="s">
        <v>89</v>
      </c>
      <c r="C29" s="22">
        <v>0</v>
      </c>
      <c r="D29" s="54"/>
      <c r="E29" s="4">
        <v>0</v>
      </c>
    </row>
    <row r="30" spans="1:7" ht="15" customHeight="1" x14ac:dyDescent="0.25">
      <c r="A30" s="26">
        <v>22</v>
      </c>
      <c r="B30" s="18" t="s">
        <v>90</v>
      </c>
      <c r="C30" s="27">
        <v>2111275.0968800001</v>
      </c>
      <c r="D30" s="54"/>
      <c r="E30" s="22">
        <v>1977647</v>
      </c>
    </row>
    <row r="31" spans="1:7" ht="15.75" thickBot="1" x14ac:dyDescent="0.3">
      <c r="A31" s="61"/>
      <c r="C31" s="29"/>
      <c r="D31" s="54"/>
    </row>
    <row r="32" spans="1:7" ht="15.75" thickBot="1" x14ac:dyDescent="0.3">
      <c r="A32" s="49" t="s">
        <v>91</v>
      </c>
      <c r="B32" s="62" t="s">
        <v>92</v>
      </c>
      <c r="C32" s="29"/>
      <c r="D32" s="54"/>
    </row>
    <row r="33" spans="1:5" x14ac:dyDescent="0.25">
      <c r="A33" s="26">
        <v>23</v>
      </c>
      <c r="B33" s="53" t="s">
        <v>93</v>
      </c>
      <c r="C33" s="36">
        <v>0</v>
      </c>
      <c r="D33" s="54"/>
      <c r="E33" s="63">
        <v>0</v>
      </c>
    </row>
    <row r="34" spans="1:5" x14ac:dyDescent="0.25">
      <c r="A34" s="17">
        <v>24</v>
      </c>
      <c r="B34" s="18" t="s">
        <v>94</v>
      </c>
      <c r="C34" s="36">
        <v>0</v>
      </c>
      <c r="D34" s="54"/>
      <c r="E34" s="63">
        <v>0</v>
      </c>
    </row>
    <row r="35" spans="1:5" x14ac:dyDescent="0.25">
      <c r="A35" s="17">
        <v>25</v>
      </c>
      <c r="B35" s="64" t="s">
        <v>95</v>
      </c>
      <c r="C35" s="36">
        <v>0</v>
      </c>
      <c r="D35" s="54"/>
      <c r="E35" s="65">
        <v>0</v>
      </c>
    </row>
    <row r="36" spans="1:5" ht="45.95" customHeight="1" x14ac:dyDescent="0.25">
      <c r="A36" s="17">
        <v>26</v>
      </c>
      <c r="B36" s="31" t="s">
        <v>96</v>
      </c>
      <c r="C36" s="36">
        <v>0</v>
      </c>
      <c r="D36" s="55"/>
      <c r="E36" s="65">
        <v>0</v>
      </c>
    </row>
    <row r="37" spans="1:5" ht="32.1" customHeight="1" x14ac:dyDescent="0.25">
      <c r="A37" s="17">
        <v>27</v>
      </c>
      <c r="B37" s="31" t="s">
        <v>97</v>
      </c>
      <c r="C37" s="36">
        <v>0</v>
      </c>
      <c r="D37" s="55"/>
      <c r="E37" s="65">
        <v>0</v>
      </c>
    </row>
    <row r="38" spans="1:5" ht="32.1" customHeight="1" x14ac:dyDescent="0.25">
      <c r="A38" s="17">
        <v>28</v>
      </c>
      <c r="B38" s="31" t="s">
        <v>98</v>
      </c>
      <c r="C38" s="36">
        <v>0</v>
      </c>
      <c r="D38" s="55"/>
      <c r="E38" s="65">
        <v>0</v>
      </c>
    </row>
    <row r="39" spans="1:5" x14ac:dyDescent="0.25">
      <c r="A39" s="17">
        <v>29</v>
      </c>
      <c r="B39" s="32" t="s">
        <v>99</v>
      </c>
      <c r="C39" s="22">
        <v>0</v>
      </c>
      <c r="D39" s="54"/>
    </row>
    <row r="40" spans="1:5" x14ac:dyDescent="0.25">
      <c r="A40" s="17">
        <v>30</v>
      </c>
      <c r="B40" s="18" t="s">
        <v>100</v>
      </c>
      <c r="C40" s="22">
        <v>0</v>
      </c>
      <c r="D40" s="54"/>
      <c r="E40" s="22">
        <v>0</v>
      </c>
    </row>
    <row r="41" spans="1:5" ht="15.75" thickBot="1" x14ac:dyDescent="0.3"/>
    <row r="42" spans="1:5" ht="15.75" thickBot="1" x14ac:dyDescent="0.3">
      <c r="A42" s="49" t="s">
        <v>101</v>
      </c>
      <c r="B42" s="62" t="s">
        <v>102</v>
      </c>
      <c r="C42" s="29"/>
      <c r="D42" s="54"/>
    </row>
    <row r="43" spans="1:5" ht="32.1" customHeight="1" x14ac:dyDescent="0.25">
      <c r="A43" s="26">
        <v>31</v>
      </c>
      <c r="B43" s="66" t="s">
        <v>103</v>
      </c>
      <c r="C43" s="22">
        <v>0</v>
      </c>
      <c r="D43" s="55"/>
      <c r="E43" s="13">
        <v>0</v>
      </c>
    </row>
    <row r="44" spans="1:5" x14ac:dyDescent="0.25">
      <c r="A44" s="17">
        <v>32</v>
      </c>
      <c r="B44" s="32" t="s">
        <v>104</v>
      </c>
      <c r="C44" s="36">
        <v>0</v>
      </c>
      <c r="D44" s="54"/>
    </row>
    <row r="45" spans="1:5" x14ac:dyDescent="0.25">
      <c r="A45" s="17">
        <v>33</v>
      </c>
      <c r="B45" s="32" t="s">
        <v>105</v>
      </c>
      <c r="C45" s="36">
        <v>0</v>
      </c>
      <c r="D45" s="54"/>
    </row>
    <row r="46" spans="1:5" ht="45" x14ac:dyDescent="0.25">
      <c r="A46" s="17">
        <v>34</v>
      </c>
      <c r="B46" s="31" t="s">
        <v>106</v>
      </c>
      <c r="C46" s="36">
        <v>0</v>
      </c>
      <c r="D46" s="55"/>
    </row>
    <row r="47" spans="1:5" ht="30" x14ac:dyDescent="0.25">
      <c r="A47" s="17">
        <v>35</v>
      </c>
      <c r="B47" s="32" t="s">
        <v>107</v>
      </c>
      <c r="C47" s="36">
        <v>0</v>
      </c>
      <c r="D47" s="55"/>
    </row>
    <row r="48" spans="1:5" x14ac:dyDescent="0.25">
      <c r="A48" s="17">
        <v>36</v>
      </c>
      <c r="B48" s="18" t="s">
        <v>108</v>
      </c>
      <c r="C48" s="27">
        <v>0</v>
      </c>
      <c r="D48" s="54"/>
      <c r="E48" s="27">
        <v>0</v>
      </c>
    </row>
    <row r="49" spans="1:11" x14ac:dyDescent="0.25">
      <c r="A49" s="61"/>
      <c r="B49" s="67"/>
      <c r="C49" s="29"/>
      <c r="D49" s="54"/>
    </row>
    <row r="50" spans="1:11" x14ac:dyDescent="0.25">
      <c r="A50" s="68"/>
      <c r="B50" s="6"/>
      <c r="C50" s="9" t="s">
        <v>6</v>
      </c>
      <c r="D50" s="69">
        <v>2019</v>
      </c>
      <c r="E50" s="9"/>
    </row>
    <row r="51" spans="1:11" ht="15.75" thickBot="1" x14ac:dyDescent="0.3">
      <c r="A51" s="68"/>
      <c r="B51" s="6"/>
      <c r="C51" s="70" t="s">
        <v>109</v>
      </c>
      <c r="D51" s="71"/>
      <c r="E51" s="70"/>
      <c r="F51" s="72"/>
    </row>
    <row r="52" spans="1:11" ht="15.75" thickBot="1" x14ac:dyDescent="0.3">
      <c r="A52" s="73" t="s">
        <v>110</v>
      </c>
      <c r="B52" s="74" t="s">
        <v>111</v>
      </c>
      <c r="C52" s="75" t="s">
        <v>8</v>
      </c>
      <c r="D52" s="76" t="s">
        <v>8</v>
      </c>
      <c r="E52" s="77"/>
    </row>
    <row r="53" spans="1:11" ht="15.75" thickBot="1" x14ac:dyDescent="0.3">
      <c r="A53" s="78"/>
      <c r="B53" s="79" t="s">
        <v>112</v>
      </c>
      <c r="C53" s="80"/>
      <c r="D53" s="54"/>
    </row>
    <row r="54" spans="1:11" ht="32.1" customHeight="1" x14ac:dyDescent="0.25">
      <c r="A54" s="26">
        <v>37</v>
      </c>
      <c r="B54" s="66" t="s">
        <v>113</v>
      </c>
      <c r="C54" s="81">
        <v>0</v>
      </c>
      <c r="D54" s="60">
        <v>0</v>
      </c>
      <c r="F54" s="82"/>
    </row>
    <row r="55" spans="1:11" x14ac:dyDescent="0.25">
      <c r="A55" s="17" t="s">
        <v>114</v>
      </c>
      <c r="B55" s="31" t="s">
        <v>115</v>
      </c>
      <c r="C55" s="60">
        <v>0</v>
      </c>
      <c r="D55" s="60">
        <v>0</v>
      </c>
      <c r="G55" s="44">
        <v>18924</v>
      </c>
      <c r="I55" s="83"/>
      <c r="J55" s="83"/>
      <c r="K55" s="83"/>
    </row>
    <row r="56" spans="1:11" x14ac:dyDescent="0.25">
      <c r="A56" s="17" t="s">
        <v>116</v>
      </c>
      <c r="B56" s="32" t="s">
        <v>117</v>
      </c>
      <c r="C56" s="81">
        <v>0</v>
      </c>
      <c r="D56" s="60">
        <v>0</v>
      </c>
      <c r="I56" s="83"/>
      <c r="J56" s="83"/>
      <c r="K56" s="83"/>
    </row>
    <row r="57" spans="1:11" ht="32.1" customHeight="1" x14ac:dyDescent="0.25">
      <c r="A57" s="17" t="s">
        <v>118</v>
      </c>
      <c r="B57" s="32" t="s">
        <v>119</v>
      </c>
      <c r="C57" s="22"/>
      <c r="D57" s="60">
        <v>0</v>
      </c>
      <c r="F57" s="44">
        <v>9853854</v>
      </c>
      <c r="I57" s="83">
        <v>7439</v>
      </c>
      <c r="J57" s="83"/>
      <c r="K57" s="83"/>
    </row>
    <row r="58" spans="1:11" ht="32.1" customHeight="1" x14ac:dyDescent="0.25">
      <c r="A58" s="17" t="s">
        <v>120</v>
      </c>
      <c r="B58" s="31" t="s">
        <v>121</v>
      </c>
      <c r="C58" s="81">
        <v>0</v>
      </c>
      <c r="D58" s="60">
        <v>0</v>
      </c>
      <c r="I58" s="83"/>
      <c r="J58" s="83"/>
      <c r="K58" s="83"/>
    </row>
    <row r="59" spans="1:11" x14ac:dyDescent="0.25">
      <c r="A59" s="17"/>
      <c r="B59" s="25" t="s">
        <v>122</v>
      </c>
      <c r="C59" s="29"/>
      <c r="D59" s="54"/>
      <c r="F59" s="44">
        <v>9877509</v>
      </c>
      <c r="H59" s="84">
        <v>0.24999966721908298</v>
      </c>
      <c r="I59" s="83">
        <v>187811</v>
      </c>
      <c r="J59" s="83">
        <v>751245</v>
      </c>
      <c r="K59" s="83">
        <v>-563434</v>
      </c>
    </row>
    <row r="60" spans="1:11" x14ac:dyDescent="0.25">
      <c r="A60" s="17">
        <v>38</v>
      </c>
      <c r="B60" s="18" t="s">
        <v>123</v>
      </c>
      <c r="C60" s="22">
        <v>4266456.4214199996</v>
      </c>
      <c r="D60" s="60">
        <v>3388300</v>
      </c>
      <c r="F60" s="44">
        <v>23655</v>
      </c>
      <c r="I60" s="83"/>
      <c r="J60" s="83"/>
      <c r="K60" s="83"/>
    </row>
    <row r="61" spans="1:11" x14ac:dyDescent="0.25">
      <c r="A61" s="17">
        <v>39</v>
      </c>
      <c r="B61" s="18" t="s">
        <v>124</v>
      </c>
      <c r="C61" s="22">
        <v>4883208.9429000001</v>
      </c>
      <c r="D61" s="60">
        <v>4732157</v>
      </c>
      <c r="H61" s="84">
        <v>0.12842666397072794</v>
      </c>
      <c r="I61" s="83">
        <v>421747</v>
      </c>
      <c r="J61" s="83">
        <v>3283952</v>
      </c>
      <c r="K61" s="83">
        <v>-2862205</v>
      </c>
    </row>
    <row r="62" spans="1:11" x14ac:dyDescent="0.25">
      <c r="A62" s="17">
        <v>40</v>
      </c>
      <c r="B62" s="18" t="s">
        <v>125</v>
      </c>
      <c r="C62" s="60">
        <v>0</v>
      </c>
      <c r="D62" s="60">
        <v>0</v>
      </c>
      <c r="F62" s="44">
        <v>9669359</v>
      </c>
      <c r="I62" s="83"/>
      <c r="J62" s="83"/>
      <c r="K62" s="83"/>
    </row>
    <row r="63" spans="1:11" x14ac:dyDescent="0.25">
      <c r="A63" s="17"/>
      <c r="B63" s="25" t="s">
        <v>126</v>
      </c>
      <c r="C63" s="29"/>
      <c r="D63" s="54"/>
      <c r="F63" s="44">
        <v>342216</v>
      </c>
      <c r="H63" s="84">
        <v>0.15106028280651476</v>
      </c>
      <c r="I63" s="83">
        <v>609558</v>
      </c>
      <c r="J63" s="83">
        <v>4035197</v>
      </c>
      <c r="K63" s="83">
        <v>-3425639</v>
      </c>
    </row>
    <row r="64" spans="1:11" ht="32.1" customHeight="1" x14ac:dyDescent="0.25">
      <c r="A64" s="17">
        <v>41</v>
      </c>
      <c r="B64" s="31" t="s">
        <v>127</v>
      </c>
      <c r="C64" s="81">
        <v>0</v>
      </c>
      <c r="D64" s="60">
        <v>0</v>
      </c>
      <c r="F64" s="83">
        <v>9327143</v>
      </c>
    </row>
    <row r="65" spans="1:4" x14ac:dyDescent="0.25">
      <c r="A65" s="17">
        <v>42</v>
      </c>
      <c r="B65" s="32" t="s">
        <v>128</v>
      </c>
      <c r="C65" s="81">
        <v>0</v>
      </c>
      <c r="D65" s="60">
        <v>0</v>
      </c>
    </row>
    <row r="66" spans="1:4" ht="32.1" customHeight="1" x14ac:dyDescent="0.25">
      <c r="A66" s="17">
        <v>43</v>
      </c>
      <c r="B66" s="31" t="s">
        <v>129</v>
      </c>
      <c r="C66" s="81">
        <v>0</v>
      </c>
      <c r="D66" s="60">
        <v>0</v>
      </c>
    </row>
    <row r="67" spans="1:4" ht="15.95" customHeight="1" x14ac:dyDescent="0.25">
      <c r="A67" s="17">
        <v>44</v>
      </c>
      <c r="B67" s="32" t="s">
        <v>130</v>
      </c>
      <c r="C67" s="81">
        <v>0</v>
      </c>
      <c r="D67" s="60">
        <v>0</v>
      </c>
    </row>
    <row r="68" spans="1:4" ht="15.95" customHeight="1" x14ac:dyDescent="0.25">
      <c r="A68" s="8"/>
      <c r="B68" s="183" t="s">
        <v>131</v>
      </c>
      <c r="C68" s="183"/>
      <c r="D68" s="183"/>
    </row>
  </sheetData>
  <mergeCells count="4">
    <mergeCell ref="C4:D4"/>
    <mergeCell ref="C5:F5"/>
    <mergeCell ref="A6:B6"/>
    <mergeCell ref="B68:D68"/>
  </mergeCells>
  <pageMargins left="0.75" right="0.5" top="0.5" bottom="0.5" header="0.3" footer="0.3"/>
  <pageSetup scale="54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79"/>
  <sheetViews>
    <sheetView view="pageBreakPreview" topLeftCell="A157" zoomScaleSheetLayoutView="100" workbookViewId="0">
      <selection activeCell="I45" sqref="I45"/>
    </sheetView>
  </sheetViews>
  <sheetFormatPr defaultColWidth="8.85546875" defaultRowHeight="15" x14ac:dyDescent="0.25"/>
  <cols>
    <col min="1" max="1" width="5.28515625" style="88" customWidth="1"/>
    <col min="2" max="2" width="64.5703125" style="2" customWidth="1"/>
    <col min="3" max="3" width="21.7109375" style="4" customWidth="1"/>
    <col min="4" max="4" width="27" style="85" customWidth="1"/>
    <col min="5" max="5" width="11.28515625" style="2" bestFit="1" customWidth="1"/>
    <col min="6" max="9" width="8.85546875" style="2" customWidth="1"/>
    <col min="10" max="10" width="8.28515625" style="2" customWidth="1"/>
    <col min="11" max="11" width="10.85546875" style="2" customWidth="1"/>
    <col min="12" max="16384" width="8.85546875" style="2"/>
  </cols>
  <sheetData>
    <row r="1" spans="1:5" ht="20.25" x14ac:dyDescent="0.3">
      <c r="A1" s="1" t="s">
        <v>0</v>
      </c>
    </row>
    <row r="2" spans="1:5" x14ac:dyDescent="0.25">
      <c r="A2" s="2" t="s">
        <v>1</v>
      </c>
    </row>
    <row r="4" spans="1:5" x14ac:dyDescent="0.25">
      <c r="A4" s="86" t="s">
        <v>132</v>
      </c>
      <c r="E4" s="87"/>
    </row>
    <row r="6" spans="1:5" x14ac:dyDescent="0.25">
      <c r="B6" s="89"/>
      <c r="C6" s="90"/>
      <c r="D6" s="91"/>
      <c r="E6" s="89"/>
    </row>
    <row r="7" spans="1:5" ht="45" customHeight="1" x14ac:dyDescent="0.25">
      <c r="B7" s="92" t="s">
        <v>133</v>
      </c>
      <c r="C7" s="93" t="s">
        <v>134</v>
      </c>
      <c r="D7" s="94" t="s">
        <v>135</v>
      </c>
    </row>
    <row r="8" spans="1:5" ht="18" customHeight="1" x14ac:dyDescent="0.25">
      <c r="B8" s="95" t="s">
        <v>136</v>
      </c>
      <c r="C8" s="96" t="s">
        <v>137</v>
      </c>
      <c r="D8" s="97" t="s">
        <v>137</v>
      </c>
    </row>
    <row r="9" spans="1:5" x14ac:dyDescent="0.25">
      <c r="B9" s="98" t="s">
        <v>138</v>
      </c>
      <c r="C9" s="99" t="s">
        <v>139</v>
      </c>
      <c r="D9" s="100" t="s">
        <v>140</v>
      </c>
      <c r="E9" s="67"/>
    </row>
    <row r="10" spans="1:5" x14ac:dyDescent="0.25">
      <c r="B10" s="18" t="s">
        <v>141</v>
      </c>
      <c r="C10" s="101">
        <v>249969566</v>
      </c>
      <c r="D10" s="101">
        <v>249969566</v>
      </c>
    </row>
    <row r="11" spans="1:5" x14ac:dyDescent="0.25">
      <c r="B11" s="18" t="s">
        <v>142</v>
      </c>
      <c r="C11" s="101">
        <v>15015366</v>
      </c>
      <c r="D11" s="101">
        <v>15015366</v>
      </c>
    </row>
    <row r="12" spans="1:5" x14ac:dyDescent="0.25">
      <c r="B12" s="18" t="s">
        <v>143</v>
      </c>
      <c r="C12" s="101">
        <v>126804675</v>
      </c>
      <c r="D12" s="101">
        <v>126804675</v>
      </c>
    </row>
    <row r="13" spans="1:5" x14ac:dyDescent="0.25">
      <c r="B13" s="18" t="s">
        <v>144</v>
      </c>
      <c r="C13" s="101">
        <v>1466405373</v>
      </c>
      <c r="D13" s="101">
        <v>1466405373</v>
      </c>
    </row>
    <row r="14" spans="1:5" x14ac:dyDescent="0.25">
      <c r="B14" s="18" t="s">
        <v>145</v>
      </c>
      <c r="C14" s="101">
        <v>983871421</v>
      </c>
      <c r="D14" s="101">
        <v>983871421</v>
      </c>
    </row>
    <row r="15" spans="1:5" x14ac:dyDescent="0.25">
      <c r="B15" s="18" t="s">
        <v>146</v>
      </c>
      <c r="C15" s="101">
        <v>63125972</v>
      </c>
      <c r="D15" s="101">
        <v>63125972</v>
      </c>
    </row>
    <row r="16" spans="1:5" x14ac:dyDescent="0.25">
      <c r="B16" s="18" t="s">
        <v>147</v>
      </c>
      <c r="C16" s="101">
        <v>0</v>
      </c>
      <c r="D16" s="101">
        <v>0</v>
      </c>
    </row>
    <row r="17" spans="2:5" x14ac:dyDescent="0.25">
      <c r="B17" s="18" t="s">
        <v>148</v>
      </c>
      <c r="C17" s="101">
        <v>112017619</v>
      </c>
      <c r="D17" s="101">
        <v>112017619</v>
      </c>
    </row>
    <row r="18" spans="2:5" x14ac:dyDescent="0.25">
      <c r="B18" s="98" t="s">
        <v>149</v>
      </c>
      <c r="C18" s="102">
        <v>3017209992</v>
      </c>
      <c r="D18" s="102">
        <v>3017209992</v>
      </c>
    </row>
    <row r="19" spans="2:5" x14ac:dyDescent="0.25">
      <c r="B19" s="103"/>
      <c r="C19" s="104"/>
      <c r="D19" s="105"/>
    </row>
    <row r="20" spans="2:5" x14ac:dyDescent="0.25">
      <c r="B20" s="98" t="s">
        <v>150</v>
      </c>
      <c r="C20" s="106"/>
      <c r="D20" s="107"/>
      <c r="E20" s="67"/>
    </row>
    <row r="21" spans="2:5" x14ac:dyDescent="0.25">
      <c r="B21" s="18" t="s">
        <v>151</v>
      </c>
      <c r="C21" s="101">
        <v>16795186</v>
      </c>
      <c r="D21" s="101">
        <v>16795186</v>
      </c>
    </row>
    <row r="22" spans="2:5" x14ac:dyDescent="0.25">
      <c r="B22" s="18" t="s">
        <v>152</v>
      </c>
      <c r="C22" s="101">
        <v>138539005</v>
      </c>
      <c r="D22" s="101">
        <v>138539005</v>
      </c>
    </row>
    <row r="23" spans="2:5" x14ac:dyDescent="0.25">
      <c r="B23" s="18" t="s">
        <v>153</v>
      </c>
      <c r="C23" s="101">
        <v>2418928469</v>
      </c>
      <c r="D23" s="101">
        <v>2418928469</v>
      </c>
    </row>
    <row r="24" spans="2:5" x14ac:dyDescent="0.25">
      <c r="B24" s="18" t="s">
        <v>154</v>
      </c>
      <c r="C24" s="101">
        <v>197224</v>
      </c>
      <c r="D24" s="101">
        <v>197224</v>
      </c>
    </row>
    <row r="25" spans="2:5" x14ac:dyDescent="0.25">
      <c r="B25" s="18" t="s">
        <v>155</v>
      </c>
      <c r="C25" s="101">
        <v>7869355</v>
      </c>
      <c r="D25" s="101">
        <v>7869355</v>
      </c>
    </row>
    <row r="26" spans="2:5" x14ac:dyDescent="0.25">
      <c r="B26" s="18" t="s">
        <v>156</v>
      </c>
      <c r="C26" s="101">
        <v>2933124</v>
      </c>
      <c r="D26" s="101">
        <v>2933124</v>
      </c>
    </row>
    <row r="27" spans="2:5" x14ac:dyDescent="0.25">
      <c r="B27" s="18" t="s">
        <v>157</v>
      </c>
      <c r="C27" s="101">
        <v>157545347</v>
      </c>
      <c r="D27" s="101">
        <v>157545347</v>
      </c>
    </row>
    <row r="28" spans="2:5" x14ac:dyDescent="0.25">
      <c r="B28" s="98" t="s">
        <v>158</v>
      </c>
      <c r="C28" s="102">
        <v>2742807710</v>
      </c>
      <c r="D28" s="102">
        <v>2742807710</v>
      </c>
    </row>
    <row r="30" spans="2:5" x14ac:dyDescent="0.25">
      <c r="B30" s="18" t="s">
        <v>159</v>
      </c>
      <c r="C30" s="101">
        <v>21275131</v>
      </c>
      <c r="D30" s="101">
        <v>21275131</v>
      </c>
    </row>
    <row r="31" spans="2:5" x14ac:dyDescent="0.25">
      <c r="B31" s="18" t="s">
        <v>160</v>
      </c>
      <c r="C31" s="101">
        <v>57591417</v>
      </c>
      <c r="D31" s="101">
        <v>57591417</v>
      </c>
    </row>
    <row r="32" spans="2:5" x14ac:dyDescent="0.25">
      <c r="B32" s="18" t="s">
        <v>161</v>
      </c>
      <c r="C32" s="101">
        <v>120631784</v>
      </c>
      <c r="D32" s="101">
        <v>120631784</v>
      </c>
    </row>
    <row r="33" spans="2:5" x14ac:dyDescent="0.25">
      <c r="B33" s="18" t="s">
        <v>162</v>
      </c>
      <c r="C33" s="101">
        <v>916148</v>
      </c>
      <c r="D33" s="101">
        <v>916148</v>
      </c>
    </row>
    <row r="34" spans="2:5" x14ac:dyDescent="0.25">
      <c r="B34" s="18" t="s">
        <v>163</v>
      </c>
      <c r="C34" s="101">
        <v>73987802.441680372</v>
      </c>
      <c r="D34" s="101">
        <v>73987802.441680372</v>
      </c>
    </row>
    <row r="35" spans="2:5" x14ac:dyDescent="0.25">
      <c r="B35" s="25" t="s">
        <v>164</v>
      </c>
      <c r="C35" s="102">
        <v>3017209992.4416804</v>
      </c>
      <c r="D35" s="102">
        <v>3017209992.4416804</v>
      </c>
      <c r="E35" s="20"/>
    </row>
    <row r="36" spans="2:5" ht="21.6" customHeight="1" x14ac:dyDescent="0.25"/>
    <row r="37" spans="2:5" ht="45" customHeight="1" x14ac:dyDescent="0.25">
      <c r="B37" s="92" t="s">
        <v>165</v>
      </c>
      <c r="C37" s="93" t="s">
        <v>166</v>
      </c>
      <c r="D37" s="94" t="s">
        <v>135</v>
      </c>
      <c r="E37" s="108" t="s">
        <v>167</v>
      </c>
    </row>
    <row r="38" spans="2:5" ht="18" customHeight="1" x14ac:dyDescent="0.25">
      <c r="B38" s="109"/>
      <c r="C38" s="96" t="s">
        <v>137</v>
      </c>
      <c r="D38" s="97" t="s">
        <v>137</v>
      </c>
      <c r="E38" s="6"/>
    </row>
    <row r="39" spans="2:5" x14ac:dyDescent="0.25">
      <c r="B39" s="98" t="s">
        <v>138</v>
      </c>
      <c r="C39" s="99" t="s">
        <v>139</v>
      </c>
      <c r="D39" s="100" t="s">
        <v>140</v>
      </c>
      <c r="E39" s="110" t="s">
        <v>168</v>
      </c>
    </row>
    <row r="40" spans="2:5" x14ac:dyDescent="0.25">
      <c r="B40" s="18" t="s">
        <v>141</v>
      </c>
      <c r="C40" s="111">
        <v>249969566</v>
      </c>
      <c r="D40" s="111">
        <v>249969566</v>
      </c>
      <c r="E40" s="3"/>
    </row>
    <row r="41" spans="2:5" x14ac:dyDescent="0.25">
      <c r="B41" s="18" t="s">
        <v>142</v>
      </c>
      <c r="C41" s="101">
        <v>15015366</v>
      </c>
      <c r="D41" s="101">
        <v>15015366</v>
      </c>
      <c r="E41" s="3"/>
    </row>
    <row r="42" spans="2:5" x14ac:dyDescent="0.25">
      <c r="B42" s="18" t="s">
        <v>143</v>
      </c>
      <c r="C42" s="101">
        <v>126804675</v>
      </c>
      <c r="D42" s="101">
        <v>126804675</v>
      </c>
      <c r="E42" s="3"/>
    </row>
    <row r="43" spans="2:5" x14ac:dyDescent="0.25">
      <c r="B43" s="95" t="s">
        <v>169</v>
      </c>
      <c r="C43" s="101">
        <v>1466405373</v>
      </c>
      <c r="D43" s="101">
        <v>1466405373</v>
      </c>
      <c r="E43" s="3"/>
    </row>
    <row r="44" spans="2:5" ht="31.5" customHeight="1" x14ac:dyDescent="0.25">
      <c r="B44" s="112" t="s">
        <v>170</v>
      </c>
      <c r="C44" s="101">
        <v>0</v>
      </c>
      <c r="D44" s="101">
        <v>0</v>
      </c>
      <c r="E44" s="34" t="s">
        <v>171</v>
      </c>
    </row>
    <row r="45" spans="2:5" ht="45" x14ac:dyDescent="0.25">
      <c r="B45" s="112" t="s">
        <v>172</v>
      </c>
      <c r="C45" s="101">
        <v>0</v>
      </c>
      <c r="D45" s="101">
        <v>0</v>
      </c>
      <c r="E45" s="34" t="s">
        <v>173</v>
      </c>
    </row>
    <row r="46" spans="2:5" x14ac:dyDescent="0.25">
      <c r="B46" s="113" t="s">
        <v>174</v>
      </c>
      <c r="C46" s="101">
        <v>0</v>
      </c>
      <c r="D46" s="101">
        <v>0</v>
      </c>
      <c r="E46" s="34" t="s">
        <v>175</v>
      </c>
    </row>
    <row r="47" spans="2:5" ht="30" x14ac:dyDescent="0.25">
      <c r="B47" s="112" t="s">
        <v>176</v>
      </c>
      <c r="C47" s="101">
        <v>2111275.0968800001</v>
      </c>
      <c r="D47" s="101">
        <v>2111275.0968800001</v>
      </c>
      <c r="E47" s="34" t="s">
        <v>177</v>
      </c>
    </row>
    <row r="48" spans="2:5" x14ac:dyDescent="0.25">
      <c r="B48" s="114" t="s">
        <v>178</v>
      </c>
      <c r="C48" s="101">
        <v>0</v>
      </c>
      <c r="D48" s="101">
        <v>0</v>
      </c>
      <c r="E48" s="34" t="s">
        <v>179</v>
      </c>
    </row>
    <row r="49" spans="2:5" x14ac:dyDescent="0.25">
      <c r="B49" s="95" t="s">
        <v>145</v>
      </c>
      <c r="C49" s="101">
        <v>983871421</v>
      </c>
      <c r="D49" s="101">
        <v>983871421</v>
      </c>
      <c r="E49" s="3"/>
    </row>
    <row r="50" spans="2:5" ht="30" x14ac:dyDescent="0.25">
      <c r="B50" s="112" t="s">
        <v>180</v>
      </c>
      <c r="C50" s="101">
        <v>0</v>
      </c>
      <c r="D50" s="101">
        <v>0</v>
      </c>
      <c r="E50" s="34" t="s">
        <v>181</v>
      </c>
    </row>
    <row r="51" spans="2:5" x14ac:dyDescent="0.25">
      <c r="B51" s="114" t="s">
        <v>182</v>
      </c>
      <c r="C51" s="101">
        <v>10786810.215838894</v>
      </c>
      <c r="D51" s="101">
        <v>10786810.215838894</v>
      </c>
      <c r="E51" s="34" t="s">
        <v>183</v>
      </c>
    </row>
    <row r="52" spans="2:5" x14ac:dyDescent="0.25">
      <c r="B52" s="18" t="s">
        <v>184</v>
      </c>
      <c r="C52" s="101">
        <v>63125972</v>
      </c>
      <c r="D52" s="101">
        <v>63125972</v>
      </c>
      <c r="E52" s="3"/>
    </row>
    <row r="53" spans="2:5" ht="15" customHeight="1" x14ac:dyDescent="0.25">
      <c r="B53" s="95" t="s">
        <v>185</v>
      </c>
      <c r="C53" s="101">
        <v>0</v>
      </c>
      <c r="D53" s="101">
        <v>0</v>
      </c>
      <c r="E53" s="3"/>
    </row>
    <row r="54" spans="2:5" ht="30" customHeight="1" x14ac:dyDescent="0.25">
      <c r="B54" s="112" t="s">
        <v>186</v>
      </c>
      <c r="C54" s="101">
        <v>0</v>
      </c>
      <c r="D54" s="101">
        <v>0</v>
      </c>
      <c r="E54" s="34" t="s">
        <v>187</v>
      </c>
    </row>
    <row r="55" spans="2:5" ht="30" x14ac:dyDescent="0.25">
      <c r="B55" s="115" t="s">
        <v>188</v>
      </c>
      <c r="C55" s="101">
        <v>0</v>
      </c>
      <c r="D55" s="101">
        <v>0</v>
      </c>
      <c r="E55" s="34" t="s">
        <v>189</v>
      </c>
    </row>
    <row r="56" spans="2:5" x14ac:dyDescent="0.25">
      <c r="B56" s="95" t="s">
        <v>148</v>
      </c>
      <c r="C56" s="101">
        <v>112017619</v>
      </c>
      <c r="D56" s="101">
        <v>112017619</v>
      </c>
      <c r="E56" s="3"/>
    </row>
    <row r="57" spans="2:5" x14ac:dyDescent="0.25">
      <c r="B57" s="113" t="s">
        <v>190</v>
      </c>
      <c r="C57" s="101">
        <v>0</v>
      </c>
      <c r="D57" s="101">
        <v>0</v>
      </c>
      <c r="E57" s="34" t="s">
        <v>191</v>
      </c>
    </row>
    <row r="58" spans="2:5" x14ac:dyDescent="0.25">
      <c r="B58" s="113" t="s">
        <v>192</v>
      </c>
      <c r="C58" s="101">
        <v>0</v>
      </c>
      <c r="D58" s="101">
        <v>0</v>
      </c>
      <c r="E58" s="34" t="s">
        <v>193</v>
      </c>
    </row>
    <row r="59" spans="2:5" x14ac:dyDescent="0.25">
      <c r="B59" s="114" t="s">
        <v>194</v>
      </c>
      <c r="C59" s="101">
        <v>0</v>
      </c>
      <c r="D59" s="101">
        <v>0</v>
      </c>
      <c r="E59" s="34" t="s">
        <v>195</v>
      </c>
    </row>
    <row r="60" spans="2:5" x14ac:dyDescent="0.25">
      <c r="B60" s="103" t="s">
        <v>149</v>
      </c>
      <c r="C60" s="101">
        <v>3017209992</v>
      </c>
      <c r="D60" s="101">
        <v>3017209992</v>
      </c>
      <c r="E60" s="3"/>
    </row>
    <row r="61" spans="2:5" x14ac:dyDescent="0.25">
      <c r="B61" s="103"/>
      <c r="C61" s="104"/>
      <c r="D61" s="116"/>
    </row>
    <row r="62" spans="2:5" ht="45.75" customHeight="1" x14ac:dyDescent="0.25">
      <c r="B62" s="92" t="s">
        <v>165</v>
      </c>
      <c r="C62" s="93" t="s">
        <v>166</v>
      </c>
      <c r="D62" s="94" t="s">
        <v>135</v>
      </c>
      <c r="E62" s="108" t="s">
        <v>167</v>
      </c>
    </row>
    <row r="63" spans="2:5" ht="16.5" customHeight="1" x14ac:dyDescent="0.25">
      <c r="B63" s="109"/>
      <c r="C63" s="96" t="s">
        <v>137</v>
      </c>
      <c r="D63" s="97" t="s">
        <v>137</v>
      </c>
      <c r="E63" s="6"/>
    </row>
    <row r="64" spans="2:5" x14ac:dyDescent="0.25">
      <c r="B64" s="117" t="s">
        <v>196</v>
      </c>
      <c r="C64" s="99" t="s">
        <v>139</v>
      </c>
      <c r="D64" s="100" t="s">
        <v>140</v>
      </c>
      <c r="E64" s="110" t="s">
        <v>168</v>
      </c>
    </row>
    <row r="65" spans="2:5" x14ac:dyDescent="0.25">
      <c r="B65" s="98" t="s">
        <v>150</v>
      </c>
      <c r="C65" s="101"/>
      <c r="D65" s="107"/>
      <c r="E65" s="67"/>
    </row>
    <row r="66" spans="2:5" x14ac:dyDescent="0.25">
      <c r="B66" s="18" t="s">
        <v>151</v>
      </c>
      <c r="C66" s="111">
        <v>16795186</v>
      </c>
      <c r="D66" s="111">
        <v>16795186</v>
      </c>
    </row>
    <row r="67" spans="2:5" x14ac:dyDescent="0.25">
      <c r="B67" s="18" t="s">
        <v>152</v>
      </c>
      <c r="C67" s="111">
        <v>138539005</v>
      </c>
      <c r="D67" s="111">
        <v>138539005</v>
      </c>
      <c r="E67" s="3"/>
    </row>
    <row r="68" spans="2:5" x14ac:dyDescent="0.25">
      <c r="B68" s="18" t="s">
        <v>153</v>
      </c>
      <c r="C68" s="111">
        <v>2418928469</v>
      </c>
      <c r="D68" s="111">
        <v>2418928469</v>
      </c>
      <c r="E68" s="3"/>
    </row>
    <row r="69" spans="2:5" x14ac:dyDescent="0.25">
      <c r="B69" s="95" t="s">
        <v>197</v>
      </c>
      <c r="C69" s="111">
        <v>197224</v>
      </c>
      <c r="D69" s="111">
        <v>197224</v>
      </c>
      <c r="E69" s="3"/>
    </row>
    <row r="70" spans="2:5" x14ac:dyDescent="0.25">
      <c r="B70" s="113" t="s">
        <v>198</v>
      </c>
      <c r="C70" s="101">
        <v>0</v>
      </c>
      <c r="D70" s="101">
        <v>0</v>
      </c>
      <c r="E70" s="34" t="s">
        <v>199</v>
      </c>
    </row>
    <row r="71" spans="2:5" x14ac:dyDescent="0.25">
      <c r="B71" s="114" t="s">
        <v>200</v>
      </c>
      <c r="C71" s="101">
        <v>0</v>
      </c>
      <c r="D71" s="101">
        <v>0</v>
      </c>
      <c r="E71" s="34" t="s">
        <v>201</v>
      </c>
    </row>
    <row r="72" spans="2:5" x14ac:dyDescent="0.25">
      <c r="B72" s="18" t="s">
        <v>155</v>
      </c>
      <c r="C72" s="101">
        <v>7869355</v>
      </c>
      <c r="D72" s="101">
        <v>7869355</v>
      </c>
      <c r="E72" s="3"/>
    </row>
    <row r="73" spans="2:5" x14ac:dyDescent="0.25">
      <c r="B73" s="95" t="s">
        <v>156</v>
      </c>
      <c r="C73" s="101">
        <v>0</v>
      </c>
      <c r="D73" s="101">
        <v>0</v>
      </c>
      <c r="E73" s="3"/>
    </row>
    <row r="74" spans="2:5" x14ac:dyDescent="0.25">
      <c r="B74" s="113" t="s">
        <v>202</v>
      </c>
      <c r="C74" s="101">
        <v>0</v>
      </c>
      <c r="D74" s="101">
        <v>0</v>
      </c>
      <c r="E74" s="34" t="s">
        <v>203</v>
      </c>
    </row>
    <row r="75" spans="2:5" x14ac:dyDescent="0.25">
      <c r="B75" s="113" t="s">
        <v>204</v>
      </c>
      <c r="C75" s="101">
        <v>0</v>
      </c>
      <c r="D75" s="101">
        <v>0</v>
      </c>
      <c r="E75" s="34" t="s">
        <v>205</v>
      </c>
    </row>
    <row r="76" spans="2:5" x14ac:dyDescent="0.25">
      <c r="B76" s="113" t="s">
        <v>206</v>
      </c>
      <c r="C76" s="101">
        <v>-4188200.85</v>
      </c>
      <c r="D76" s="101">
        <v>-4188200.85</v>
      </c>
      <c r="E76" s="34" t="s">
        <v>207</v>
      </c>
    </row>
    <row r="77" spans="2:5" x14ac:dyDescent="0.25">
      <c r="B77" s="114" t="s">
        <v>208</v>
      </c>
      <c r="C77" s="101">
        <v>7121325</v>
      </c>
      <c r="D77" s="101">
        <v>7121325</v>
      </c>
      <c r="E77" s="34" t="s">
        <v>209</v>
      </c>
    </row>
    <row r="78" spans="2:5" x14ac:dyDescent="0.25">
      <c r="B78" s="18" t="s">
        <v>157</v>
      </c>
      <c r="C78" s="101">
        <v>157545347</v>
      </c>
      <c r="D78" s="101">
        <v>157545347</v>
      </c>
      <c r="E78" s="3"/>
    </row>
    <row r="79" spans="2:5" x14ac:dyDescent="0.25">
      <c r="B79" s="25" t="s">
        <v>158</v>
      </c>
      <c r="C79" s="101">
        <v>2742807710.1500001</v>
      </c>
      <c r="D79" s="101">
        <v>2742807710.1500001</v>
      </c>
      <c r="E79" s="29"/>
    </row>
    <row r="80" spans="2:5" x14ac:dyDescent="0.25">
      <c r="E80" s="3"/>
    </row>
    <row r="81" spans="2:5" x14ac:dyDescent="0.25">
      <c r="B81" s="95" t="s">
        <v>210</v>
      </c>
      <c r="C81" s="101">
        <v>21275131</v>
      </c>
      <c r="D81" s="101">
        <v>21275131</v>
      </c>
      <c r="E81" s="3"/>
    </row>
    <row r="82" spans="2:5" x14ac:dyDescent="0.25">
      <c r="B82" s="113" t="s">
        <v>211</v>
      </c>
      <c r="C82" s="101">
        <v>21275131</v>
      </c>
      <c r="D82" s="101">
        <v>21275131</v>
      </c>
      <c r="E82" s="34" t="s">
        <v>212</v>
      </c>
    </row>
    <row r="83" spans="2:5" x14ac:dyDescent="0.25">
      <c r="B83" s="114" t="s">
        <v>213</v>
      </c>
      <c r="C83" s="101">
        <v>0</v>
      </c>
      <c r="D83" s="101">
        <v>0</v>
      </c>
      <c r="E83" s="34" t="s">
        <v>214</v>
      </c>
    </row>
    <row r="84" spans="2:5" x14ac:dyDescent="0.25">
      <c r="B84" s="95" t="s">
        <v>160</v>
      </c>
      <c r="C84" s="101">
        <v>57591417</v>
      </c>
      <c r="D84" s="101">
        <v>57591417</v>
      </c>
      <c r="E84" s="3"/>
    </row>
    <row r="85" spans="2:5" ht="15" customHeight="1" x14ac:dyDescent="0.25">
      <c r="B85" s="112" t="s">
        <v>215</v>
      </c>
      <c r="C85" s="101">
        <v>36746085</v>
      </c>
      <c r="D85" s="101">
        <v>36746085</v>
      </c>
      <c r="E85" s="34" t="s">
        <v>216</v>
      </c>
    </row>
    <row r="86" spans="2:5" x14ac:dyDescent="0.25">
      <c r="B86" s="114" t="s">
        <v>217</v>
      </c>
      <c r="C86" s="101">
        <v>12845332</v>
      </c>
      <c r="D86" s="101">
        <v>12845332</v>
      </c>
      <c r="E86" s="34" t="s">
        <v>218</v>
      </c>
    </row>
    <row r="87" spans="2:5" x14ac:dyDescent="0.25">
      <c r="B87" s="18" t="s">
        <v>219</v>
      </c>
      <c r="C87" s="101">
        <v>120631784</v>
      </c>
      <c r="D87" s="101">
        <v>120631784</v>
      </c>
      <c r="E87" s="34" t="s">
        <v>220</v>
      </c>
    </row>
    <row r="88" spans="2:5" x14ac:dyDescent="0.25">
      <c r="B88" s="95" t="s">
        <v>162</v>
      </c>
      <c r="C88" s="101">
        <v>916148</v>
      </c>
      <c r="D88" s="101">
        <v>0</v>
      </c>
      <c r="E88" s="3"/>
    </row>
    <row r="89" spans="2:5" x14ac:dyDescent="0.25">
      <c r="B89" s="113" t="s">
        <v>221</v>
      </c>
      <c r="C89" s="101">
        <v>193281</v>
      </c>
      <c r="D89" s="101">
        <v>0</v>
      </c>
      <c r="E89" s="34" t="s">
        <v>222</v>
      </c>
    </row>
    <row r="90" spans="2:5" x14ac:dyDescent="0.25">
      <c r="B90" s="113" t="s">
        <v>223</v>
      </c>
      <c r="C90" s="101">
        <v>0</v>
      </c>
      <c r="D90" s="101">
        <v>0</v>
      </c>
      <c r="E90" s="34" t="s">
        <v>224</v>
      </c>
    </row>
    <row r="91" spans="2:5" x14ac:dyDescent="0.25">
      <c r="B91" s="114" t="s">
        <v>217</v>
      </c>
      <c r="C91" s="101">
        <v>0</v>
      </c>
      <c r="D91" s="101">
        <v>0</v>
      </c>
      <c r="E91" s="34" t="s">
        <v>225</v>
      </c>
    </row>
    <row r="92" spans="2:5" s="119" customFormat="1" x14ac:dyDescent="0.25">
      <c r="B92" s="95" t="s">
        <v>163</v>
      </c>
      <c r="C92" s="118">
        <v>73987802.441680372</v>
      </c>
      <c r="D92" s="118">
        <v>73987802.441680372</v>
      </c>
    </row>
    <row r="93" spans="2:5" s="119" customFormat="1" x14ac:dyDescent="0.25">
      <c r="B93" s="113" t="s">
        <v>226</v>
      </c>
      <c r="C93" s="118">
        <v>45736919</v>
      </c>
      <c r="D93" s="118">
        <v>45736919</v>
      </c>
      <c r="E93" s="190" t="s">
        <v>227</v>
      </c>
    </row>
    <row r="94" spans="2:5" s="119" customFormat="1" x14ac:dyDescent="0.25">
      <c r="B94" s="113" t="s">
        <v>228</v>
      </c>
      <c r="C94" s="118">
        <v>28250883</v>
      </c>
      <c r="D94" s="118">
        <v>28250883</v>
      </c>
      <c r="E94" s="190"/>
    </row>
    <row r="95" spans="2:5" x14ac:dyDescent="0.25">
      <c r="B95" s="114" t="s">
        <v>229</v>
      </c>
      <c r="C95" s="101"/>
      <c r="D95" s="120"/>
      <c r="E95" s="34" t="s">
        <v>230</v>
      </c>
    </row>
    <row r="96" spans="2:5" x14ac:dyDescent="0.25">
      <c r="B96" s="98" t="s">
        <v>231</v>
      </c>
      <c r="C96" s="101">
        <v>3017209992.5916805</v>
      </c>
      <c r="D96" s="101">
        <v>3016293844.5916805</v>
      </c>
      <c r="E96" s="67"/>
    </row>
    <row r="98" spans="1:5" x14ac:dyDescent="0.25">
      <c r="B98" s="184" t="s">
        <v>232</v>
      </c>
      <c r="C98" s="185"/>
      <c r="D98" s="186"/>
      <c r="E98" s="68"/>
    </row>
    <row r="99" spans="1:5" ht="46.5" customHeight="1" x14ac:dyDescent="0.25">
      <c r="B99" s="121" t="s">
        <v>233</v>
      </c>
      <c r="C99" s="93" t="s">
        <v>234</v>
      </c>
      <c r="D99" s="94" t="s">
        <v>235</v>
      </c>
    </row>
    <row r="100" spans="1:5" x14ac:dyDescent="0.25">
      <c r="B100" s="14" t="s">
        <v>10</v>
      </c>
    </row>
    <row r="101" spans="1:5" x14ac:dyDescent="0.25">
      <c r="A101" s="17">
        <v>1</v>
      </c>
      <c r="B101" s="18" t="s">
        <v>11</v>
      </c>
      <c r="C101" s="101">
        <v>21275131</v>
      </c>
      <c r="D101" s="191" t="s">
        <v>236</v>
      </c>
    </row>
    <row r="102" spans="1:5" x14ac:dyDescent="0.25">
      <c r="A102" s="17">
        <v>2</v>
      </c>
      <c r="B102" s="18" t="s">
        <v>12</v>
      </c>
      <c r="C102" s="101">
        <v>0</v>
      </c>
      <c r="D102" s="192"/>
    </row>
    <row r="103" spans="1:5" x14ac:dyDescent="0.25">
      <c r="A103" s="17">
        <v>3</v>
      </c>
      <c r="B103" s="18" t="s">
        <v>13</v>
      </c>
      <c r="C103" s="101">
        <v>0</v>
      </c>
      <c r="D103" s="193"/>
    </row>
    <row r="104" spans="1:5" x14ac:dyDescent="0.25">
      <c r="A104" s="17">
        <v>4</v>
      </c>
      <c r="B104" s="18" t="s">
        <v>15</v>
      </c>
      <c r="C104" s="101">
        <v>36746085</v>
      </c>
      <c r="D104" s="191" t="s">
        <v>237</v>
      </c>
    </row>
    <row r="105" spans="1:5" x14ac:dyDescent="0.25">
      <c r="A105" s="17">
        <v>5</v>
      </c>
      <c r="B105" s="18" t="s">
        <v>16</v>
      </c>
      <c r="C105" s="101">
        <v>0</v>
      </c>
      <c r="D105" s="193"/>
    </row>
    <row r="106" spans="1:5" x14ac:dyDescent="0.25">
      <c r="A106" s="17">
        <v>6</v>
      </c>
      <c r="B106" s="18" t="s">
        <v>17</v>
      </c>
      <c r="C106" s="101">
        <v>120631785</v>
      </c>
      <c r="D106" s="122" t="s">
        <v>238</v>
      </c>
    </row>
    <row r="107" spans="1:5" ht="45.95" customHeight="1" x14ac:dyDescent="0.25">
      <c r="A107" s="17">
        <v>7</v>
      </c>
      <c r="B107" s="123" t="s">
        <v>239</v>
      </c>
      <c r="C107" s="101">
        <v>193281</v>
      </c>
      <c r="D107" s="122" t="s">
        <v>240</v>
      </c>
    </row>
    <row r="108" spans="1:5" x14ac:dyDescent="0.25">
      <c r="A108" s="124">
        <v>8</v>
      </c>
      <c r="B108" s="25" t="s">
        <v>19</v>
      </c>
      <c r="C108" s="4">
        <v>178846282</v>
      </c>
    </row>
    <row r="109" spans="1:5" x14ac:dyDescent="0.25">
      <c r="A109" s="17"/>
      <c r="B109" s="125" t="s">
        <v>68</v>
      </c>
    </row>
    <row r="110" spans="1:5" x14ac:dyDescent="0.25">
      <c r="A110" s="26">
        <v>9</v>
      </c>
      <c r="B110" s="18" t="s">
        <v>69</v>
      </c>
      <c r="C110" s="101">
        <v>0</v>
      </c>
      <c r="D110" s="122" t="s">
        <v>241</v>
      </c>
    </row>
    <row r="111" spans="1:5" x14ac:dyDescent="0.25">
      <c r="A111" s="17">
        <v>10</v>
      </c>
      <c r="B111" s="32" t="s">
        <v>70</v>
      </c>
      <c r="C111" s="101">
        <v>1022143</v>
      </c>
      <c r="D111" s="122" t="s">
        <v>242</v>
      </c>
    </row>
    <row r="112" spans="1:5" x14ac:dyDescent="0.25">
      <c r="A112" s="17">
        <v>11</v>
      </c>
      <c r="B112" s="18" t="s">
        <v>243</v>
      </c>
      <c r="C112" s="101">
        <v>0</v>
      </c>
      <c r="D112" s="126" t="s">
        <v>244</v>
      </c>
    </row>
    <row r="113" spans="1:4" ht="33.75" customHeight="1" x14ac:dyDescent="0.25">
      <c r="A113" s="26">
        <v>12</v>
      </c>
      <c r="B113" s="32" t="s">
        <v>245</v>
      </c>
      <c r="C113" s="101">
        <v>0</v>
      </c>
      <c r="D113" s="126" t="s">
        <v>246</v>
      </c>
    </row>
    <row r="114" spans="1:4" x14ac:dyDescent="0.25">
      <c r="A114" s="17">
        <v>13</v>
      </c>
      <c r="B114" s="32" t="s">
        <v>73</v>
      </c>
      <c r="C114" s="101">
        <v>0</v>
      </c>
      <c r="D114" s="122" t="s">
        <v>247</v>
      </c>
    </row>
    <row r="115" spans="1:4" x14ac:dyDescent="0.25">
      <c r="A115" s="17">
        <v>14</v>
      </c>
      <c r="B115" s="32" t="s">
        <v>248</v>
      </c>
      <c r="C115" s="101">
        <v>1089132.0968800001</v>
      </c>
      <c r="D115" s="122" t="s">
        <v>249</v>
      </c>
    </row>
    <row r="116" spans="1:4" x14ac:dyDescent="0.25">
      <c r="A116" s="26">
        <v>15</v>
      </c>
      <c r="B116" s="32" t="s">
        <v>75</v>
      </c>
      <c r="C116" s="101">
        <v>0</v>
      </c>
    </row>
    <row r="117" spans="1:4" x14ac:dyDescent="0.25">
      <c r="A117" s="17">
        <v>16</v>
      </c>
      <c r="B117" s="32" t="s">
        <v>76</v>
      </c>
      <c r="C117" s="101">
        <v>0</v>
      </c>
    </row>
    <row r="118" spans="1:4" x14ac:dyDescent="0.25">
      <c r="A118" s="17">
        <v>17</v>
      </c>
      <c r="B118" s="32" t="s">
        <v>77</v>
      </c>
      <c r="C118" s="101">
        <v>0</v>
      </c>
    </row>
    <row r="119" spans="1:4" x14ac:dyDescent="0.25">
      <c r="A119" s="127">
        <v>18</v>
      </c>
      <c r="B119" s="128" t="s">
        <v>78</v>
      </c>
      <c r="C119" s="129">
        <v>0</v>
      </c>
    </row>
    <row r="120" spans="1:4" ht="15" customHeight="1" x14ac:dyDescent="0.25">
      <c r="A120" s="124">
        <v>19</v>
      </c>
      <c r="B120" s="32" t="s">
        <v>79</v>
      </c>
      <c r="C120" s="101">
        <v>0</v>
      </c>
      <c r="D120" s="122" t="s">
        <v>250</v>
      </c>
    </row>
    <row r="121" spans="1:4" ht="62.25" customHeight="1" x14ac:dyDescent="0.25">
      <c r="A121" s="17">
        <v>20</v>
      </c>
      <c r="B121" s="32" t="s">
        <v>251</v>
      </c>
      <c r="C121" s="130">
        <v>0</v>
      </c>
      <c r="D121" s="122" t="s">
        <v>252</v>
      </c>
    </row>
    <row r="122" spans="1:4" ht="46.5" customHeight="1" x14ac:dyDescent="0.25">
      <c r="A122" s="26">
        <v>21</v>
      </c>
      <c r="B122" s="32" t="s">
        <v>253</v>
      </c>
      <c r="C122" s="130">
        <v>0</v>
      </c>
      <c r="D122" s="122" t="s">
        <v>254</v>
      </c>
    </row>
    <row r="123" spans="1:4" ht="32.1" customHeight="1" x14ac:dyDescent="0.25">
      <c r="A123" s="17">
        <v>22</v>
      </c>
      <c r="B123" s="32" t="s">
        <v>255</v>
      </c>
      <c r="C123" s="101">
        <v>0</v>
      </c>
      <c r="D123" s="122" t="s">
        <v>114</v>
      </c>
    </row>
    <row r="124" spans="1:4" x14ac:dyDescent="0.25">
      <c r="A124" s="17">
        <v>23</v>
      </c>
      <c r="B124" s="32" t="s">
        <v>83</v>
      </c>
      <c r="C124" s="101"/>
    </row>
    <row r="125" spans="1:4" ht="15" customHeight="1" x14ac:dyDescent="0.25">
      <c r="A125" s="26">
        <v>24</v>
      </c>
      <c r="B125" s="31" t="s">
        <v>84</v>
      </c>
      <c r="C125" s="101">
        <v>0</v>
      </c>
    </row>
    <row r="126" spans="1:4" ht="15" customHeight="1" x14ac:dyDescent="0.25">
      <c r="A126" s="17">
        <v>25</v>
      </c>
      <c r="B126" s="32" t="s">
        <v>85</v>
      </c>
      <c r="C126" s="101">
        <v>0</v>
      </c>
    </row>
    <row r="127" spans="1:4" ht="15" customHeight="1" x14ac:dyDescent="0.25">
      <c r="B127" s="184" t="s">
        <v>256</v>
      </c>
      <c r="C127" s="185"/>
      <c r="D127" s="186"/>
    </row>
    <row r="128" spans="1:4" ht="46.5" customHeight="1" x14ac:dyDescent="0.25">
      <c r="B128" s="121" t="s">
        <v>233</v>
      </c>
      <c r="C128" s="93" t="s">
        <v>234</v>
      </c>
      <c r="D128" s="94" t="s">
        <v>235</v>
      </c>
    </row>
    <row r="129" spans="1:4" x14ac:dyDescent="0.25">
      <c r="A129" s="17">
        <v>26</v>
      </c>
      <c r="B129" s="32" t="s">
        <v>86</v>
      </c>
      <c r="C129" s="101">
        <v>0</v>
      </c>
    </row>
    <row r="130" spans="1:4" ht="15" customHeight="1" x14ac:dyDescent="0.25">
      <c r="A130" s="26">
        <v>27</v>
      </c>
      <c r="B130" s="131" t="s">
        <v>257</v>
      </c>
      <c r="C130" s="101">
        <v>0</v>
      </c>
    </row>
    <row r="131" spans="1:4" ht="15" customHeight="1" x14ac:dyDescent="0.25">
      <c r="A131" s="17">
        <v>28</v>
      </c>
      <c r="B131" s="131" t="s">
        <v>258</v>
      </c>
      <c r="C131" s="101">
        <v>0</v>
      </c>
    </row>
    <row r="132" spans="1:4" ht="30" x14ac:dyDescent="0.25">
      <c r="A132" s="17">
        <v>29</v>
      </c>
      <c r="B132" s="32" t="s">
        <v>259</v>
      </c>
      <c r="C132" s="101">
        <v>0</v>
      </c>
    </row>
    <row r="133" spans="1:4" x14ac:dyDescent="0.25">
      <c r="A133" s="26">
        <v>30</v>
      </c>
      <c r="B133" s="132" t="s">
        <v>260</v>
      </c>
      <c r="C133" s="101">
        <v>2111275.0968800001</v>
      </c>
    </row>
    <row r="134" spans="1:4" x14ac:dyDescent="0.25">
      <c r="A134" s="17">
        <v>31</v>
      </c>
      <c r="B134" s="133" t="s">
        <v>21</v>
      </c>
      <c r="C134" s="101">
        <v>176735006.90312001</v>
      </c>
    </row>
    <row r="135" spans="1:4" x14ac:dyDescent="0.25">
      <c r="A135" s="17"/>
      <c r="B135" s="133" t="s">
        <v>22</v>
      </c>
      <c r="D135" s="134"/>
    </row>
    <row r="136" spans="1:4" ht="15" customHeight="1" x14ac:dyDescent="0.25">
      <c r="A136" s="17">
        <v>32</v>
      </c>
      <c r="B136" s="32" t="s">
        <v>261</v>
      </c>
      <c r="C136" s="101">
        <v>0</v>
      </c>
      <c r="D136" s="134"/>
    </row>
    <row r="137" spans="1:4" x14ac:dyDescent="0.25">
      <c r="A137" s="17">
        <v>33</v>
      </c>
      <c r="B137" s="32" t="s">
        <v>24</v>
      </c>
      <c r="C137" s="101">
        <v>0</v>
      </c>
      <c r="D137" s="126" t="s">
        <v>262</v>
      </c>
    </row>
    <row r="138" spans="1:4" x14ac:dyDescent="0.25">
      <c r="A138" s="17">
        <v>34</v>
      </c>
      <c r="B138" s="32" t="s">
        <v>25</v>
      </c>
      <c r="C138" s="101">
        <v>0</v>
      </c>
      <c r="D138" s="122" t="s">
        <v>263</v>
      </c>
    </row>
    <row r="139" spans="1:4" ht="30" x14ac:dyDescent="0.25">
      <c r="A139" s="17">
        <v>35</v>
      </c>
      <c r="B139" s="31" t="s">
        <v>264</v>
      </c>
      <c r="C139" s="101">
        <v>0</v>
      </c>
      <c r="D139" s="122" t="s">
        <v>265</v>
      </c>
    </row>
    <row r="140" spans="1:4" x14ac:dyDescent="0.25">
      <c r="A140" s="17">
        <v>36</v>
      </c>
      <c r="B140" s="32" t="s">
        <v>27</v>
      </c>
      <c r="C140" s="101">
        <v>0</v>
      </c>
    </row>
    <row r="141" spans="1:4" x14ac:dyDescent="0.25">
      <c r="A141" s="17">
        <v>37</v>
      </c>
      <c r="B141" s="133" t="s">
        <v>28</v>
      </c>
      <c r="C141" s="101">
        <v>0</v>
      </c>
    </row>
    <row r="142" spans="1:4" x14ac:dyDescent="0.25">
      <c r="A142" s="17"/>
      <c r="B142" s="133" t="s">
        <v>266</v>
      </c>
    </row>
    <row r="143" spans="1:4" ht="30" customHeight="1" x14ac:dyDescent="0.25">
      <c r="A143" s="17">
        <v>38</v>
      </c>
      <c r="B143" s="32" t="s">
        <v>267</v>
      </c>
      <c r="C143" s="101">
        <v>0</v>
      </c>
    </row>
    <row r="144" spans="1:4" ht="18" customHeight="1" x14ac:dyDescent="0.25">
      <c r="A144" s="17">
        <v>39</v>
      </c>
      <c r="B144" s="32" t="s">
        <v>94</v>
      </c>
      <c r="C144" s="101">
        <v>0</v>
      </c>
      <c r="D144" s="134"/>
    </row>
    <row r="145" spans="1:4" ht="18" customHeight="1" x14ac:dyDescent="0.25">
      <c r="A145" s="17">
        <v>40</v>
      </c>
      <c r="B145" s="32" t="s">
        <v>268</v>
      </c>
      <c r="C145" s="101">
        <v>0</v>
      </c>
      <c r="D145" s="134"/>
    </row>
    <row r="146" spans="1:4" ht="62.1" customHeight="1" x14ac:dyDescent="0.25">
      <c r="A146" s="17">
        <v>41</v>
      </c>
      <c r="B146" s="32" t="s">
        <v>251</v>
      </c>
      <c r="C146" s="101">
        <v>0</v>
      </c>
      <c r="D146" s="122" t="s">
        <v>269</v>
      </c>
    </row>
    <row r="147" spans="1:4" ht="32.25" customHeight="1" x14ac:dyDescent="0.25">
      <c r="A147" s="17">
        <v>42</v>
      </c>
      <c r="B147" s="32" t="s">
        <v>107</v>
      </c>
      <c r="C147" s="101">
        <v>0</v>
      </c>
      <c r="D147" s="122" t="s">
        <v>270</v>
      </c>
    </row>
    <row r="148" spans="1:4" ht="48.75" customHeight="1" x14ac:dyDescent="0.25">
      <c r="A148" s="17">
        <v>43</v>
      </c>
      <c r="B148" s="32" t="s">
        <v>271</v>
      </c>
      <c r="C148" s="101">
        <v>0</v>
      </c>
    </row>
    <row r="149" spans="1:4" ht="30" customHeight="1" x14ac:dyDescent="0.25">
      <c r="A149" s="17">
        <v>44</v>
      </c>
      <c r="B149" s="32" t="s">
        <v>272</v>
      </c>
      <c r="C149" s="101">
        <v>0</v>
      </c>
    </row>
    <row r="150" spans="1:4" ht="15" customHeight="1" x14ac:dyDescent="0.25">
      <c r="A150" s="17">
        <v>45</v>
      </c>
      <c r="B150" s="32" t="s">
        <v>273</v>
      </c>
      <c r="C150" s="101">
        <v>0</v>
      </c>
    </row>
    <row r="151" spans="1:4" ht="15" customHeight="1" x14ac:dyDescent="0.25">
      <c r="A151" s="17">
        <v>46</v>
      </c>
      <c r="B151" s="32" t="s">
        <v>274</v>
      </c>
      <c r="C151" s="101">
        <v>0</v>
      </c>
    </row>
    <row r="152" spans="1:4" ht="18" customHeight="1" x14ac:dyDescent="0.25">
      <c r="A152" s="17">
        <v>47</v>
      </c>
      <c r="B152" s="135" t="s">
        <v>31</v>
      </c>
      <c r="C152" s="101">
        <v>0</v>
      </c>
    </row>
    <row r="153" spans="1:4" x14ac:dyDescent="0.25">
      <c r="A153" s="17"/>
      <c r="B153" s="32"/>
    </row>
    <row r="154" spans="1:4" x14ac:dyDescent="0.25">
      <c r="A154" s="17">
        <v>48</v>
      </c>
      <c r="B154" s="133" t="s">
        <v>275</v>
      </c>
      <c r="C154" s="101">
        <v>176735006.90312001</v>
      </c>
    </row>
    <row r="155" spans="1:4" x14ac:dyDescent="0.25">
      <c r="A155" s="17"/>
      <c r="B155" s="32"/>
      <c r="D155" s="136"/>
    </row>
    <row r="156" spans="1:4" x14ac:dyDescent="0.25">
      <c r="A156" s="17"/>
      <c r="B156" s="133" t="s">
        <v>33</v>
      </c>
      <c r="D156" s="136"/>
    </row>
    <row r="157" spans="1:4" ht="30" customHeight="1" x14ac:dyDescent="0.25">
      <c r="A157" s="17">
        <v>49</v>
      </c>
      <c r="B157" s="32" t="s">
        <v>34</v>
      </c>
      <c r="C157" s="101">
        <v>0</v>
      </c>
      <c r="D157" s="187" t="s">
        <v>276</v>
      </c>
    </row>
    <row r="158" spans="1:4" ht="30" customHeight="1" x14ac:dyDescent="0.25">
      <c r="A158" s="17">
        <v>50</v>
      </c>
      <c r="B158" s="32" t="s">
        <v>277</v>
      </c>
      <c r="C158" s="101">
        <v>0</v>
      </c>
      <c r="D158" s="187"/>
    </row>
    <row r="159" spans="1:4" ht="30" customHeight="1" x14ac:dyDescent="0.25">
      <c r="A159" s="17">
        <v>51</v>
      </c>
      <c r="B159" s="32" t="s">
        <v>278</v>
      </c>
      <c r="C159" s="101">
        <v>0</v>
      </c>
      <c r="D159" s="122" t="s">
        <v>279</v>
      </c>
    </row>
    <row r="160" spans="1:4" ht="15" customHeight="1" x14ac:dyDescent="0.25">
      <c r="A160" s="17">
        <v>52</v>
      </c>
      <c r="B160" s="31" t="s">
        <v>37</v>
      </c>
      <c r="C160" s="101">
        <v>0</v>
      </c>
    </row>
    <row r="161" spans="1:5" ht="30" customHeight="1" x14ac:dyDescent="0.25">
      <c r="A161" s="17">
        <v>53</v>
      </c>
      <c r="B161" s="32" t="s">
        <v>280</v>
      </c>
      <c r="C161" s="101">
        <v>10786810.215838894</v>
      </c>
      <c r="D161" s="122" t="s">
        <v>281</v>
      </c>
    </row>
    <row r="162" spans="1:5" ht="18" customHeight="1" x14ac:dyDescent="0.25">
      <c r="A162" s="17">
        <v>54</v>
      </c>
      <c r="B162" s="32" t="s">
        <v>282</v>
      </c>
      <c r="C162" s="101">
        <v>0</v>
      </c>
    </row>
    <row r="163" spans="1:5" ht="15" customHeight="1" x14ac:dyDescent="0.25">
      <c r="A163" s="17">
        <v>55</v>
      </c>
      <c r="B163" s="32" t="s">
        <v>40</v>
      </c>
      <c r="C163" s="101">
        <v>45736919</v>
      </c>
      <c r="D163" s="188" t="s">
        <v>283</v>
      </c>
    </row>
    <row r="164" spans="1:5" ht="15" customHeight="1" x14ac:dyDescent="0.25">
      <c r="A164" s="17">
        <v>56</v>
      </c>
      <c r="B164" s="32" t="s">
        <v>228</v>
      </c>
      <c r="C164" s="101">
        <v>28250883</v>
      </c>
      <c r="D164" s="189"/>
    </row>
    <row r="165" spans="1:5" ht="15" customHeight="1" x14ac:dyDescent="0.25">
      <c r="A165" s="17">
        <v>57</v>
      </c>
      <c r="B165" s="32" t="s">
        <v>42</v>
      </c>
      <c r="C165" s="101">
        <v>12845332</v>
      </c>
      <c r="D165" s="122" t="s">
        <v>284</v>
      </c>
    </row>
    <row r="166" spans="1:5" ht="15" customHeight="1" x14ac:dyDescent="0.25">
      <c r="A166" s="17">
        <v>58</v>
      </c>
      <c r="B166" s="32" t="s">
        <v>43</v>
      </c>
      <c r="C166" s="101">
        <v>0</v>
      </c>
    </row>
    <row r="167" spans="1:5" ht="15" customHeight="1" x14ac:dyDescent="0.25">
      <c r="A167" s="17">
        <v>59</v>
      </c>
      <c r="B167" s="133" t="s">
        <v>44</v>
      </c>
      <c r="C167" s="137">
        <v>97619944.215838894</v>
      </c>
    </row>
    <row r="168" spans="1:5" ht="15" customHeight="1" x14ac:dyDescent="0.25">
      <c r="A168" s="17"/>
      <c r="B168" s="133" t="s">
        <v>102</v>
      </c>
    </row>
    <row r="169" spans="1:5" ht="45.75" customHeight="1" x14ac:dyDescent="0.25">
      <c r="A169" s="17">
        <v>60</v>
      </c>
      <c r="B169" s="32" t="s">
        <v>285</v>
      </c>
      <c r="C169" s="101">
        <v>0</v>
      </c>
    </row>
    <row r="170" spans="1:5" ht="15" customHeight="1" x14ac:dyDescent="0.25">
      <c r="A170" s="17">
        <v>61</v>
      </c>
      <c r="B170" s="32" t="s">
        <v>286</v>
      </c>
      <c r="C170" s="101">
        <v>0</v>
      </c>
      <c r="D170" s="134"/>
    </row>
    <row r="171" spans="1:5" ht="15" customHeight="1" x14ac:dyDescent="0.25">
      <c r="A171" s="17">
        <v>62</v>
      </c>
      <c r="B171" s="32" t="s">
        <v>105</v>
      </c>
      <c r="C171" s="101">
        <v>0</v>
      </c>
      <c r="D171" s="134"/>
    </row>
    <row r="172" spans="1:5" ht="60" customHeight="1" x14ac:dyDescent="0.25">
      <c r="A172" s="17">
        <v>63</v>
      </c>
      <c r="B172" s="32" t="s">
        <v>251</v>
      </c>
      <c r="C172" s="101">
        <v>0</v>
      </c>
      <c r="D172" s="122" t="s">
        <v>287</v>
      </c>
    </row>
    <row r="173" spans="1:5" ht="30" customHeight="1" x14ac:dyDescent="0.25">
      <c r="A173" s="17">
        <v>64</v>
      </c>
      <c r="B173" s="32" t="s">
        <v>107</v>
      </c>
      <c r="C173" s="101">
        <v>0</v>
      </c>
      <c r="D173" s="122" t="s">
        <v>288</v>
      </c>
    </row>
    <row r="174" spans="1:5" s="85" customFormat="1" ht="15" customHeight="1" x14ac:dyDescent="0.25">
      <c r="A174" s="17">
        <v>65</v>
      </c>
      <c r="B174" s="32" t="s">
        <v>289</v>
      </c>
      <c r="C174" s="101">
        <v>0</v>
      </c>
      <c r="E174" s="2"/>
    </row>
    <row r="175" spans="1:5" s="85" customFormat="1" ht="15" customHeight="1" x14ac:dyDescent="0.25">
      <c r="A175" s="17">
        <v>66</v>
      </c>
      <c r="B175" s="32" t="s">
        <v>290</v>
      </c>
      <c r="C175" s="101">
        <v>97619944.215838894</v>
      </c>
      <c r="E175" s="2"/>
    </row>
    <row r="176" spans="1:5" s="85" customFormat="1" ht="15" customHeight="1" x14ac:dyDescent="0.25">
      <c r="A176" s="17">
        <v>67</v>
      </c>
      <c r="B176" s="32" t="s">
        <v>47</v>
      </c>
      <c r="C176" s="101">
        <v>56705915</v>
      </c>
      <c r="E176" s="2"/>
    </row>
    <row r="177" spans="1:5" s="85" customFormat="1" ht="15" customHeight="1" x14ac:dyDescent="0.25">
      <c r="A177" s="17">
        <v>68</v>
      </c>
      <c r="B177" s="132" t="s">
        <v>291</v>
      </c>
      <c r="C177" s="101">
        <v>0</v>
      </c>
      <c r="E177" s="2"/>
    </row>
    <row r="178" spans="1:5" s="85" customFormat="1" ht="15" customHeight="1" x14ac:dyDescent="0.25">
      <c r="A178" s="17">
        <v>69</v>
      </c>
      <c r="B178" s="32" t="s">
        <v>49</v>
      </c>
      <c r="C178" s="101">
        <v>56705915</v>
      </c>
      <c r="E178" s="2"/>
    </row>
    <row r="179" spans="1:5" s="85" customFormat="1" ht="15" customHeight="1" x14ac:dyDescent="0.25">
      <c r="A179" s="17">
        <v>70</v>
      </c>
      <c r="B179" s="133" t="s">
        <v>292</v>
      </c>
      <c r="C179" s="101">
        <v>233440921.90312001</v>
      </c>
      <c r="E179" s="2"/>
    </row>
  </sheetData>
  <mergeCells count="7">
    <mergeCell ref="B127:D127"/>
    <mergeCell ref="D157:D158"/>
    <mergeCell ref="D163:D164"/>
    <mergeCell ref="E93:E94"/>
    <mergeCell ref="B98:D98"/>
    <mergeCell ref="D101:D103"/>
    <mergeCell ref="D104:D105"/>
  </mergeCells>
  <pageMargins left="0.75" right="0.5" top="0.75" bottom="0.5" header="0.3" footer="0.3"/>
  <pageSetup paperSize="9" scale="67" orientation="portrait" r:id="rId1"/>
  <rowBreaks count="2" manualBreakCount="2">
    <brk id="61" max="4" man="1"/>
    <brk id="126" max="4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G53"/>
  <sheetViews>
    <sheetView view="pageBreakPreview" zoomScale="85" zoomScaleNormal="87" zoomScaleSheetLayoutView="85" workbookViewId="0">
      <selection activeCell="H1" sqref="H1:T1048576"/>
    </sheetView>
  </sheetViews>
  <sheetFormatPr defaultColWidth="8.85546875" defaultRowHeight="15" x14ac:dyDescent="0.25"/>
  <cols>
    <col min="1" max="1" width="3.28515625" style="2" customWidth="1"/>
    <col min="2" max="2" width="6.140625" style="61" customWidth="1"/>
    <col min="3" max="3" width="55.7109375" style="138" customWidth="1"/>
    <col min="4" max="4" width="33.7109375" style="138" customWidth="1"/>
    <col min="5" max="5" width="14.42578125" style="138" hidden="1" customWidth="1"/>
    <col min="6" max="6" width="9.5703125" style="138" hidden="1" customWidth="1"/>
    <col min="7" max="7" width="55.7109375" style="2" hidden="1" customWidth="1"/>
    <col min="8" max="16384" width="8.85546875" style="2"/>
  </cols>
  <sheetData>
    <row r="1" spans="1:7" ht="20.25" x14ac:dyDescent="0.3">
      <c r="A1" s="1" t="s">
        <v>0</v>
      </c>
    </row>
    <row r="2" spans="1:7" x14ac:dyDescent="0.25">
      <c r="A2" s="2" t="s">
        <v>1</v>
      </c>
    </row>
    <row r="4" spans="1:7" x14ac:dyDescent="0.25">
      <c r="A4" s="194" t="s">
        <v>293</v>
      </c>
      <c r="B4" s="194"/>
      <c r="C4" s="194"/>
      <c r="D4" s="194"/>
      <c r="E4" s="194"/>
      <c r="F4" s="194"/>
      <c r="G4" s="194"/>
    </row>
    <row r="5" spans="1:7" ht="3.6" customHeight="1" thickBot="1" x14ac:dyDescent="0.3"/>
    <row r="6" spans="1:7" ht="30" customHeight="1" thickBot="1" x14ac:dyDescent="0.3">
      <c r="B6" s="195" t="s">
        <v>294</v>
      </c>
      <c r="C6" s="196"/>
      <c r="D6" s="196"/>
      <c r="E6" s="196"/>
      <c r="F6" s="196"/>
      <c r="G6" s="182"/>
    </row>
    <row r="7" spans="1:7" ht="51.6" customHeight="1" x14ac:dyDescent="0.25">
      <c r="B7" s="139"/>
      <c r="C7" s="139" t="s">
        <v>295</v>
      </c>
      <c r="D7" s="139" t="s">
        <v>296</v>
      </c>
      <c r="E7" s="140" t="s">
        <v>297</v>
      </c>
      <c r="F7" s="140" t="s">
        <v>298</v>
      </c>
      <c r="G7" s="139" t="s">
        <v>299</v>
      </c>
    </row>
    <row r="8" spans="1:7" ht="15" customHeight="1" x14ac:dyDescent="0.25">
      <c r="B8" s="17">
        <v>1</v>
      </c>
      <c r="C8" s="32" t="s">
        <v>300</v>
      </c>
      <c r="D8" s="32" t="s">
        <v>301</v>
      </c>
      <c r="E8" s="32"/>
      <c r="F8" s="32"/>
      <c r="G8" s="32" t="s">
        <v>302</v>
      </c>
    </row>
    <row r="9" spans="1:7" s="38" customFormat="1" x14ac:dyDescent="0.25">
      <c r="B9" s="17">
        <v>2</v>
      </c>
      <c r="C9" s="132" t="s">
        <v>303</v>
      </c>
      <c r="D9" s="132" t="s">
        <v>304</v>
      </c>
      <c r="E9" s="132"/>
      <c r="F9" s="132"/>
      <c r="G9" s="132"/>
    </row>
    <row r="10" spans="1:7" ht="15" customHeight="1" x14ac:dyDescent="0.25">
      <c r="B10" s="17">
        <v>3</v>
      </c>
      <c r="C10" s="32" t="s">
        <v>305</v>
      </c>
      <c r="D10" s="32" t="s">
        <v>306</v>
      </c>
      <c r="E10" s="32"/>
      <c r="F10" s="32"/>
      <c r="G10" s="32" t="s">
        <v>307</v>
      </c>
    </row>
    <row r="11" spans="1:7" s="38" customFormat="1" x14ac:dyDescent="0.25">
      <c r="B11" s="17"/>
      <c r="C11" s="172" t="s">
        <v>308</v>
      </c>
      <c r="D11" s="132"/>
      <c r="E11" s="132"/>
      <c r="F11" s="132"/>
      <c r="G11" s="132"/>
    </row>
    <row r="12" spans="1:7" ht="60" customHeight="1" x14ac:dyDescent="0.25">
      <c r="B12" s="17">
        <v>4</v>
      </c>
      <c r="C12" s="32" t="s">
        <v>309</v>
      </c>
      <c r="D12" s="32" t="s">
        <v>21</v>
      </c>
      <c r="E12" s="32"/>
      <c r="F12" s="32"/>
      <c r="G12" s="32" t="s">
        <v>310</v>
      </c>
    </row>
    <row r="13" spans="1:7" ht="60" customHeight="1" x14ac:dyDescent="0.25">
      <c r="B13" s="17">
        <v>5</v>
      </c>
      <c r="C13" s="32" t="s">
        <v>311</v>
      </c>
      <c r="D13" s="32" t="s">
        <v>21</v>
      </c>
      <c r="E13" s="32"/>
      <c r="F13" s="32"/>
      <c r="G13" s="32" t="s">
        <v>312</v>
      </c>
    </row>
    <row r="14" spans="1:7" ht="45" customHeight="1" x14ac:dyDescent="0.25">
      <c r="B14" s="17">
        <v>6</v>
      </c>
      <c r="C14" s="32" t="s">
        <v>313</v>
      </c>
      <c r="D14" s="32" t="s">
        <v>314</v>
      </c>
      <c r="E14" s="32"/>
      <c r="F14" s="32"/>
      <c r="G14" s="32" t="s">
        <v>315</v>
      </c>
    </row>
    <row r="15" spans="1:7" ht="45" customHeight="1" x14ac:dyDescent="0.25">
      <c r="B15" s="17">
        <v>7</v>
      </c>
      <c r="C15" s="32" t="s">
        <v>316</v>
      </c>
      <c r="D15" s="32" t="s">
        <v>317</v>
      </c>
      <c r="E15" s="32"/>
      <c r="F15" s="32"/>
      <c r="G15" s="32" t="s">
        <v>318</v>
      </c>
    </row>
    <row r="16" spans="1:7" ht="30" customHeight="1" x14ac:dyDescent="0.25">
      <c r="B16" s="17">
        <v>8</v>
      </c>
      <c r="C16" s="32" t="s">
        <v>319</v>
      </c>
      <c r="D16" s="31" t="s">
        <v>320</v>
      </c>
      <c r="E16" s="32"/>
      <c r="F16" s="32"/>
      <c r="G16" s="32" t="s">
        <v>321</v>
      </c>
    </row>
    <row r="17" spans="2:7" ht="15" customHeight="1" x14ac:dyDescent="0.25">
      <c r="B17" s="17">
        <v>9</v>
      </c>
      <c r="C17" s="32" t="s">
        <v>322</v>
      </c>
      <c r="D17" s="32" t="s">
        <v>323</v>
      </c>
      <c r="E17" s="32"/>
      <c r="F17" s="32"/>
      <c r="G17" s="32" t="s">
        <v>322</v>
      </c>
    </row>
    <row r="18" spans="2:7" ht="63" customHeight="1" x14ac:dyDescent="0.25">
      <c r="B18" s="17">
        <v>10</v>
      </c>
      <c r="C18" s="32" t="s">
        <v>324</v>
      </c>
      <c r="D18" s="32" t="s">
        <v>325</v>
      </c>
      <c r="E18" s="32"/>
      <c r="F18" s="32"/>
      <c r="G18" s="32" t="s">
        <v>326</v>
      </c>
    </row>
    <row r="19" spans="2:7" ht="15" customHeight="1" x14ac:dyDescent="0.25">
      <c r="B19" s="17">
        <v>11</v>
      </c>
      <c r="C19" s="32" t="s">
        <v>327</v>
      </c>
      <c r="D19" s="32" t="s">
        <v>328</v>
      </c>
      <c r="E19" s="32"/>
      <c r="F19" s="32"/>
      <c r="G19" s="32" t="s">
        <v>329</v>
      </c>
    </row>
    <row r="20" spans="2:7" ht="30" customHeight="1" x14ac:dyDescent="0.25">
      <c r="B20" s="17">
        <v>12</v>
      </c>
      <c r="C20" s="32" t="s">
        <v>330</v>
      </c>
      <c r="D20" s="31" t="s">
        <v>328</v>
      </c>
      <c r="E20" s="32"/>
      <c r="F20" s="32"/>
      <c r="G20" s="32" t="s">
        <v>331</v>
      </c>
    </row>
    <row r="21" spans="2:7" ht="15" customHeight="1" x14ac:dyDescent="0.25">
      <c r="B21" s="17">
        <v>13</v>
      </c>
      <c r="C21" s="32" t="s">
        <v>332</v>
      </c>
      <c r="D21" s="31" t="s">
        <v>328</v>
      </c>
      <c r="E21" s="32"/>
      <c r="F21" s="32"/>
      <c r="G21" s="32" t="s">
        <v>333</v>
      </c>
    </row>
    <row r="22" spans="2:7" ht="45" customHeight="1" x14ac:dyDescent="0.25">
      <c r="B22" s="17">
        <v>14</v>
      </c>
      <c r="C22" s="32" t="s">
        <v>334</v>
      </c>
      <c r="D22" s="32" t="s">
        <v>335</v>
      </c>
      <c r="E22" s="32"/>
      <c r="F22" s="32"/>
      <c r="G22" s="32" t="s">
        <v>336</v>
      </c>
    </row>
    <row r="23" spans="2:7" ht="75" customHeight="1" x14ac:dyDescent="0.25">
      <c r="B23" s="17">
        <v>15</v>
      </c>
      <c r="C23" s="32" t="s">
        <v>337</v>
      </c>
      <c r="D23" s="32" t="s">
        <v>338</v>
      </c>
      <c r="E23" s="32"/>
      <c r="F23" s="32"/>
      <c r="G23" s="32" t="s">
        <v>339</v>
      </c>
    </row>
    <row r="24" spans="2:7" ht="30" customHeight="1" x14ac:dyDescent="0.25">
      <c r="B24" s="17">
        <v>16</v>
      </c>
      <c r="C24" s="32" t="s">
        <v>340</v>
      </c>
      <c r="D24" s="32" t="s">
        <v>338</v>
      </c>
      <c r="E24" s="32"/>
      <c r="F24" s="32"/>
      <c r="G24" s="32" t="s">
        <v>341</v>
      </c>
    </row>
    <row r="25" spans="2:7" ht="15" customHeight="1" x14ac:dyDescent="0.25">
      <c r="B25" s="17"/>
      <c r="C25" s="32" t="s">
        <v>342</v>
      </c>
      <c r="D25" s="32"/>
      <c r="E25" s="32"/>
      <c r="F25" s="32"/>
      <c r="G25" s="123"/>
    </row>
    <row r="26" spans="2:7" ht="15" customHeight="1" x14ac:dyDescent="0.25">
      <c r="B26" s="17">
        <v>17</v>
      </c>
      <c r="C26" s="32" t="s">
        <v>343</v>
      </c>
      <c r="D26" s="32" t="s">
        <v>338</v>
      </c>
      <c r="E26" s="32"/>
      <c r="F26" s="32"/>
      <c r="G26" s="32" t="s">
        <v>344</v>
      </c>
    </row>
    <row r="27" spans="2:7" ht="15" customHeight="1" x14ac:dyDescent="0.25">
      <c r="B27" s="17">
        <v>18</v>
      </c>
      <c r="C27" s="32" t="s">
        <v>345</v>
      </c>
      <c r="D27" s="32" t="s">
        <v>338</v>
      </c>
      <c r="E27" s="32"/>
      <c r="F27" s="32"/>
      <c r="G27" s="32"/>
    </row>
    <row r="28" spans="2:7" ht="60" customHeight="1" x14ac:dyDescent="0.25">
      <c r="B28" s="17">
        <v>19</v>
      </c>
      <c r="C28" s="32" t="s">
        <v>346</v>
      </c>
      <c r="D28" s="32" t="s">
        <v>347</v>
      </c>
      <c r="E28" s="32"/>
      <c r="F28" s="32"/>
      <c r="G28" s="32" t="s">
        <v>348</v>
      </c>
    </row>
    <row r="29" spans="2:7" ht="15" customHeight="1" x14ac:dyDescent="0.25">
      <c r="B29" s="17">
        <v>20</v>
      </c>
      <c r="C29" s="32" t="s">
        <v>349</v>
      </c>
      <c r="D29" s="31" t="s">
        <v>328</v>
      </c>
      <c r="E29" s="32"/>
      <c r="F29" s="32"/>
      <c r="G29" s="32" t="s">
        <v>350</v>
      </c>
    </row>
    <row r="30" spans="2:7" ht="30" customHeight="1" x14ac:dyDescent="0.25">
      <c r="B30" s="17">
        <v>21</v>
      </c>
      <c r="C30" s="32" t="s">
        <v>351</v>
      </c>
      <c r="D30" s="32" t="s">
        <v>347</v>
      </c>
      <c r="E30" s="32"/>
      <c r="F30" s="32"/>
      <c r="G30" s="32" t="s">
        <v>352</v>
      </c>
    </row>
    <row r="31" spans="2:7" ht="45" customHeight="1" x14ac:dyDescent="0.25">
      <c r="B31" s="17">
        <v>22</v>
      </c>
      <c r="C31" s="32" t="s">
        <v>353</v>
      </c>
      <c r="D31" s="32" t="s">
        <v>338</v>
      </c>
      <c r="E31" s="32"/>
      <c r="F31" s="32"/>
      <c r="G31" s="32" t="s">
        <v>354</v>
      </c>
    </row>
    <row r="32" spans="2:7" ht="45" customHeight="1" x14ac:dyDescent="0.25">
      <c r="B32" s="17">
        <v>23</v>
      </c>
      <c r="C32" s="32" t="s">
        <v>355</v>
      </c>
      <c r="D32" s="32"/>
      <c r="E32" s="32"/>
      <c r="F32" s="32"/>
      <c r="G32" s="32" t="s">
        <v>356</v>
      </c>
    </row>
    <row r="33" spans="2:7" ht="125.1" customHeight="1" x14ac:dyDescent="0.25">
      <c r="B33" s="17">
        <v>24</v>
      </c>
      <c r="C33" s="32" t="s">
        <v>357</v>
      </c>
      <c r="D33" s="32" t="s">
        <v>338</v>
      </c>
      <c r="E33" s="32"/>
      <c r="F33" s="32"/>
      <c r="G33" s="32" t="s">
        <v>358</v>
      </c>
    </row>
    <row r="34" spans="2:7" ht="45" customHeight="1" x14ac:dyDescent="0.25">
      <c r="B34" s="17">
        <v>25</v>
      </c>
      <c r="C34" s="32" t="s">
        <v>359</v>
      </c>
      <c r="D34" s="32" t="s">
        <v>338</v>
      </c>
      <c r="E34" s="32"/>
      <c r="F34" s="32"/>
      <c r="G34" s="32" t="s">
        <v>360</v>
      </c>
    </row>
    <row r="35" spans="2:7" ht="30" customHeight="1" x14ac:dyDescent="0.25">
      <c r="B35" s="17">
        <v>26</v>
      </c>
      <c r="C35" s="32" t="s">
        <v>361</v>
      </c>
      <c r="D35" s="32" t="s">
        <v>338</v>
      </c>
      <c r="E35" s="32"/>
      <c r="F35" s="32"/>
      <c r="G35" s="32" t="s">
        <v>362</v>
      </c>
    </row>
    <row r="36" spans="2:7" ht="45" customHeight="1" x14ac:dyDescent="0.25">
      <c r="B36" s="17">
        <v>27</v>
      </c>
      <c r="C36" s="32" t="s">
        <v>363</v>
      </c>
      <c r="D36" s="32" t="s">
        <v>338</v>
      </c>
      <c r="E36" s="32"/>
      <c r="F36" s="32"/>
      <c r="G36" s="32" t="s">
        <v>364</v>
      </c>
    </row>
    <row r="37" spans="2:7" ht="45" customHeight="1" x14ac:dyDescent="0.25">
      <c r="B37" s="17">
        <v>28</v>
      </c>
      <c r="C37" s="32" t="s">
        <v>365</v>
      </c>
      <c r="D37" s="32" t="s">
        <v>338</v>
      </c>
      <c r="E37" s="32"/>
      <c r="F37" s="32"/>
      <c r="G37" s="32" t="s">
        <v>366</v>
      </c>
    </row>
    <row r="38" spans="2:7" s="38" customFormat="1" x14ac:dyDescent="0.25">
      <c r="B38" s="17">
        <v>29</v>
      </c>
      <c r="C38" s="132" t="s">
        <v>367</v>
      </c>
      <c r="D38" s="132" t="s">
        <v>338</v>
      </c>
      <c r="E38" s="132"/>
      <c r="F38" s="132"/>
      <c r="G38" s="132" t="s">
        <v>368</v>
      </c>
    </row>
    <row r="39" spans="2:7" ht="30" customHeight="1" x14ac:dyDescent="0.25">
      <c r="B39" s="17">
        <v>30</v>
      </c>
      <c r="C39" s="32" t="s">
        <v>369</v>
      </c>
      <c r="D39" s="32"/>
      <c r="E39" s="32"/>
      <c r="F39" s="32"/>
      <c r="G39" s="32" t="s">
        <v>370</v>
      </c>
    </row>
    <row r="40" spans="2:7" ht="109.5" customHeight="1" x14ac:dyDescent="0.25">
      <c r="B40" s="17">
        <v>31</v>
      </c>
      <c r="C40" s="32" t="s">
        <v>371</v>
      </c>
      <c r="D40" s="32" t="s">
        <v>338</v>
      </c>
      <c r="E40" s="32"/>
      <c r="F40" s="32"/>
      <c r="G40" s="32" t="s">
        <v>372</v>
      </c>
    </row>
    <row r="41" spans="2:7" ht="63.75" customHeight="1" x14ac:dyDescent="0.25">
      <c r="B41" s="17">
        <v>32</v>
      </c>
      <c r="C41" s="32" t="s">
        <v>373</v>
      </c>
      <c r="D41" s="32" t="s">
        <v>338</v>
      </c>
      <c r="E41" s="32"/>
      <c r="F41" s="32"/>
      <c r="G41" s="32" t="s">
        <v>374</v>
      </c>
    </row>
    <row r="42" spans="2:7" ht="47.25" customHeight="1" x14ac:dyDescent="0.25">
      <c r="B42" s="17">
        <v>33</v>
      </c>
      <c r="C42" s="31" t="s">
        <v>375</v>
      </c>
      <c r="D42" s="32" t="s">
        <v>338</v>
      </c>
      <c r="E42" s="32"/>
      <c r="F42" s="32"/>
      <c r="G42" s="32" t="s">
        <v>376</v>
      </c>
    </row>
    <row r="43" spans="2:7" ht="30" customHeight="1" x14ac:dyDescent="0.25">
      <c r="B43" s="17">
        <v>34</v>
      </c>
      <c r="C43" s="31" t="s">
        <v>377</v>
      </c>
      <c r="D43" s="32" t="s">
        <v>338</v>
      </c>
      <c r="E43" s="32"/>
      <c r="F43" s="32"/>
      <c r="G43" s="32" t="s">
        <v>378</v>
      </c>
    </row>
    <row r="44" spans="2:7" ht="30" customHeight="1" x14ac:dyDescent="0.25">
      <c r="B44" s="17">
        <v>35</v>
      </c>
      <c r="C44" s="32" t="s">
        <v>379</v>
      </c>
      <c r="D44" s="32" t="s">
        <v>338</v>
      </c>
      <c r="E44" s="32"/>
      <c r="F44" s="32"/>
      <c r="G44" s="32" t="s">
        <v>380</v>
      </c>
    </row>
    <row r="45" spans="2:7" ht="30" x14ac:dyDescent="0.25">
      <c r="B45" s="17">
        <v>36</v>
      </c>
      <c r="C45" s="32" t="s">
        <v>381</v>
      </c>
      <c r="D45" s="32" t="s">
        <v>338</v>
      </c>
      <c r="E45" s="32"/>
      <c r="F45" s="32"/>
      <c r="G45" s="32" t="s">
        <v>382</v>
      </c>
    </row>
    <row r="46" spans="2:7" ht="30" customHeight="1" x14ac:dyDescent="0.25">
      <c r="B46" s="17">
        <v>37</v>
      </c>
      <c r="C46" s="32" t="s">
        <v>383</v>
      </c>
      <c r="D46" s="32" t="s">
        <v>338</v>
      </c>
      <c r="E46" s="32"/>
      <c r="F46" s="32"/>
      <c r="G46" s="32" t="s">
        <v>384</v>
      </c>
    </row>
    <row r="51" ht="5.45" customHeight="1" x14ac:dyDescent="0.25"/>
    <row r="53" ht="5.45" customHeight="1" x14ac:dyDescent="0.25"/>
  </sheetData>
  <mergeCells count="2">
    <mergeCell ref="A4:G4"/>
    <mergeCell ref="B6:G6"/>
  </mergeCells>
  <pageMargins left="0.75" right="0.5" top="0.75" bottom="0.5" header="0.3" footer="0.3"/>
  <pageSetup paperSize="9" scale="46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57"/>
  <sheetViews>
    <sheetView view="pageBreakPreview" topLeftCell="A46" zoomScaleSheetLayoutView="100" workbookViewId="0">
      <selection activeCell="P22" sqref="P1:AG1048576"/>
    </sheetView>
  </sheetViews>
  <sheetFormatPr defaultColWidth="9.140625" defaultRowHeight="15" x14ac:dyDescent="0.25"/>
  <cols>
    <col min="1" max="1" width="9.42578125" style="2" bestFit="1" customWidth="1"/>
    <col min="2" max="2" width="5.7109375" style="2" customWidth="1"/>
    <col min="3" max="4" width="9.140625" style="2"/>
    <col min="5" max="5" width="7.7109375" style="2" customWidth="1"/>
    <col min="6" max="6" width="7" style="2" customWidth="1"/>
    <col min="7" max="7" width="10.28515625" style="2" customWidth="1"/>
    <col min="8" max="8" width="14.140625" style="4" customWidth="1"/>
    <col min="9" max="9" width="14.85546875" style="4" customWidth="1"/>
    <col min="10" max="10" width="15.85546875" style="4" customWidth="1"/>
    <col min="11" max="11" width="16" style="4" customWidth="1"/>
    <col min="12" max="12" width="15" style="2" hidden="1" customWidth="1"/>
    <col min="13" max="13" width="12.7109375" style="2" hidden="1" customWidth="1"/>
    <col min="14" max="14" width="13.7109375" style="2" hidden="1" customWidth="1"/>
    <col min="15" max="15" width="0" style="2" hidden="1" customWidth="1"/>
    <col min="16" max="16384" width="9.140625" style="2"/>
  </cols>
  <sheetData>
    <row r="1" spans="1:11" ht="20.25" x14ac:dyDescent="0.3">
      <c r="A1" s="1" t="s">
        <v>0</v>
      </c>
    </row>
    <row r="2" spans="1:11" x14ac:dyDescent="0.25">
      <c r="A2" s="2" t="s">
        <v>1</v>
      </c>
    </row>
    <row r="4" spans="1:11" x14ac:dyDescent="0.25">
      <c r="A4" s="141" t="s">
        <v>385</v>
      </c>
      <c r="B4" s="6" t="s">
        <v>386</v>
      </c>
      <c r="K4" s="142"/>
    </row>
    <row r="6" spans="1:11" x14ac:dyDescent="0.25">
      <c r="B6" s="197" t="s">
        <v>387</v>
      </c>
      <c r="C6" s="198"/>
      <c r="D6" s="198"/>
      <c r="E6" s="198"/>
      <c r="F6" s="198"/>
      <c r="G6" s="198"/>
      <c r="H6" s="198"/>
      <c r="I6" s="198"/>
      <c r="J6" s="198"/>
      <c r="K6" s="198"/>
    </row>
    <row r="7" spans="1:11" x14ac:dyDescent="0.25">
      <c r="B7" s="198"/>
      <c r="C7" s="198"/>
      <c r="D7" s="198"/>
      <c r="E7" s="198"/>
      <c r="F7" s="198"/>
      <c r="G7" s="198"/>
      <c r="H7" s="198"/>
      <c r="I7" s="198"/>
      <c r="J7" s="198"/>
      <c r="K7" s="198"/>
    </row>
    <row r="9" spans="1:11" ht="15.75" thickBot="1" x14ac:dyDescent="0.3">
      <c r="H9" s="199" t="s">
        <v>388</v>
      </c>
      <c r="I9" s="199"/>
      <c r="J9" s="199" t="s">
        <v>386</v>
      </c>
      <c r="K9" s="199"/>
    </row>
    <row r="10" spans="1:11" x14ac:dyDescent="0.25">
      <c r="H10" s="143" t="s">
        <v>389</v>
      </c>
      <c r="I10" s="144" t="s">
        <v>390</v>
      </c>
      <c r="J10" s="143" t="s">
        <v>389</v>
      </c>
      <c r="K10" s="144" t="s">
        <v>390</v>
      </c>
    </row>
    <row r="11" spans="1:11" ht="15.75" thickBot="1" x14ac:dyDescent="0.3">
      <c r="H11" s="145" t="s">
        <v>391</v>
      </c>
      <c r="I11" s="146" t="s">
        <v>392</v>
      </c>
      <c r="J11" s="145" t="s">
        <v>391</v>
      </c>
      <c r="K11" s="146" t="s">
        <v>392</v>
      </c>
    </row>
    <row r="12" spans="1:11" x14ac:dyDescent="0.25">
      <c r="H12" s="104"/>
      <c r="I12" s="147"/>
      <c r="J12" s="104"/>
      <c r="K12" s="104"/>
    </row>
    <row r="13" spans="1:11" x14ac:dyDescent="0.25">
      <c r="B13" s="148" t="s">
        <v>393</v>
      </c>
      <c r="H13" s="104"/>
      <c r="I13" s="104"/>
      <c r="J13" s="104"/>
      <c r="K13" s="104"/>
    </row>
    <row r="14" spans="1:11" x14ac:dyDescent="0.25">
      <c r="B14" s="148"/>
    </row>
    <row r="15" spans="1:11" x14ac:dyDescent="0.25">
      <c r="B15" s="6" t="s">
        <v>394</v>
      </c>
    </row>
    <row r="16" spans="1:11" x14ac:dyDescent="0.25">
      <c r="B16" s="6"/>
    </row>
    <row r="17" spans="2:14" x14ac:dyDescent="0.25">
      <c r="B17" s="149" t="s">
        <v>395</v>
      </c>
      <c r="C17" s="149"/>
      <c r="D17" s="149"/>
      <c r="E17" s="149"/>
      <c r="F17" s="149"/>
      <c r="G17" s="149"/>
    </row>
    <row r="18" spans="2:14" ht="18" customHeight="1" x14ac:dyDescent="0.25">
      <c r="C18" s="2" t="s">
        <v>396</v>
      </c>
      <c r="H18" s="129">
        <v>9406063.7776789051</v>
      </c>
      <c r="I18" s="129">
        <v>11927746</v>
      </c>
      <c r="J18" s="150">
        <v>94060637.776789039</v>
      </c>
      <c r="K18" s="129">
        <v>119277460</v>
      </c>
    </row>
    <row r="19" spans="2:14" ht="18" customHeight="1" x14ac:dyDescent="0.25">
      <c r="C19" s="2" t="s">
        <v>397</v>
      </c>
      <c r="H19" s="151">
        <v>1814238.5319419471</v>
      </c>
      <c r="I19" s="151">
        <v>2477359</v>
      </c>
      <c r="J19" s="152">
        <v>18142385.31941947</v>
      </c>
      <c r="K19" s="151">
        <v>24773590</v>
      </c>
    </row>
    <row r="20" spans="2:14" ht="18" customHeight="1" x14ac:dyDescent="0.25">
      <c r="C20" s="2" t="s">
        <v>398</v>
      </c>
      <c r="H20" s="151">
        <v>523722.31344762724</v>
      </c>
      <c r="I20" s="151">
        <v>449969.10000000003</v>
      </c>
      <c r="J20" s="152">
        <v>5237223.1344762724</v>
      </c>
      <c r="K20" s="151">
        <v>4499691</v>
      </c>
    </row>
    <row r="21" spans="2:14" ht="18" customHeight="1" x14ac:dyDescent="0.25">
      <c r="C21" s="2" t="s">
        <v>399</v>
      </c>
      <c r="H21" s="151">
        <v>24164605.84584742</v>
      </c>
      <c r="I21" s="151">
        <v>29816130.200000003</v>
      </c>
      <c r="J21" s="152">
        <v>241646058.45847419</v>
      </c>
      <c r="K21" s="151">
        <v>298161302</v>
      </c>
    </row>
    <row r="22" spans="2:14" ht="18" customHeight="1" x14ac:dyDescent="0.25">
      <c r="C22" s="2" t="s">
        <v>400</v>
      </c>
      <c r="H22" s="151">
        <v>17455663.056924168</v>
      </c>
      <c r="I22" s="151">
        <v>15569081.600000001</v>
      </c>
      <c r="J22" s="152">
        <v>174556630.56924167</v>
      </c>
      <c r="K22" s="151">
        <v>155690816</v>
      </c>
    </row>
    <row r="23" spans="2:14" ht="18" customHeight="1" x14ac:dyDescent="0.25">
      <c r="C23" s="2" t="s">
        <v>401</v>
      </c>
      <c r="H23" s="151">
        <v>1331989.2609323999</v>
      </c>
      <c r="I23" s="151">
        <v>1338949.1000000001</v>
      </c>
      <c r="J23" s="152">
        <v>13319892.609323999</v>
      </c>
      <c r="K23" s="151">
        <v>13389491</v>
      </c>
    </row>
    <row r="24" spans="2:14" ht="18" customHeight="1" x14ac:dyDescent="0.25">
      <c r="C24" s="2" t="s">
        <v>402</v>
      </c>
      <c r="H24" s="151">
        <v>1648012.6268756243</v>
      </c>
      <c r="I24" s="151">
        <v>1584068.5</v>
      </c>
      <c r="J24" s="152">
        <v>16480126.268756242</v>
      </c>
      <c r="K24" s="151">
        <v>15840685</v>
      </c>
    </row>
    <row r="25" spans="2:14" ht="18" customHeight="1" x14ac:dyDescent="0.25">
      <c r="C25" s="2" t="s">
        <v>403</v>
      </c>
      <c r="H25" s="151">
        <v>6210382.9000000004</v>
      </c>
      <c r="I25" s="151">
        <v>6236697.6000000006</v>
      </c>
      <c r="J25" s="152">
        <v>62103829</v>
      </c>
      <c r="K25" s="151">
        <v>62366976</v>
      </c>
    </row>
    <row r="26" spans="2:14" ht="18" customHeight="1" x14ac:dyDescent="0.25">
      <c r="C26" s="2" t="s">
        <v>404</v>
      </c>
      <c r="H26" s="111">
        <v>1907688.917715722</v>
      </c>
      <c r="I26" s="111">
        <v>1938286.7000000002</v>
      </c>
      <c r="J26" s="153">
        <v>19076889.177157219</v>
      </c>
      <c r="K26" s="111">
        <v>19382867</v>
      </c>
      <c r="L26" s="20">
        <v>-133637941.31363809</v>
      </c>
    </row>
    <row r="27" spans="2:14" x14ac:dyDescent="0.25">
      <c r="H27" s="4">
        <v>64462367.231363803</v>
      </c>
      <c r="I27" s="4">
        <v>71338287.800000012</v>
      </c>
      <c r="J27" s="4">
        <v>644623672.31363809</v>
      </c>
      <c r="K27" s="4">
        <v>713382878</v>
      </c>
      <c r="L27" s="2">
        <v>510985731</v>
      </c>
      <c r="M27" s="2">
        <v>569435662.54922497</v>
      </c>
      <c r="N27" s="20">
        <v>-75188009.764413118</v>
      </c>
    </row>
    <row r="28" spans="2:14" x14ac:dyDescent="0.25">
      <c r="B28" s="6" t="s">
        <v>405</v>
      </c>
      <c r="L28" s="2">
        <v>510985731.41172802</v>
      </c>
    </row>
    <row r="29" spans="2:14" x14ac:dyDescent="0.25">
      <c r="B29" s="6"/>
      <c r="L29" s="20">
        <v>-133637940.90191007</v>
      </c>
    </row>
    <row r="30" spans="2:14" ht="18" customHeight="1" x14ac:dyDescent="0.25">
      <c r="C30" s="2" t="s">
        <v>406</v>
      </c>
      <c r="H30" s="129">
        <v>12925771.310473492</v>
      </c>
      <c r="I30" s="129">
        <v>12169677.100000001</v>
      </c>
      <c r="J30" s="150">
        <v>129257713.10473491</v>
      </c>
      <c r="K30" s="129">
        <v>121696771</v>
      </c>
    </row>
    <row r="31" spans="2:14" ht="18" customHeight="1" x14ac:dyDescent="0.25">
      <c r="C31" s="2" t="s">
        <v>407</v>
      </c>
      <c r="H31" s="111">
        <v>68512.161850839475</v>
      </c>
      <c r="I31" s="111">
        <v>141960.1</v>
      </c>
      <c r="J31" s="153">
        <v>685121.61850839469</v>
      </c>
      <c r="K31" s="111">
        <v>1419601</v>
      </c>
    </row>
    <row r="32" spans="2:14" x14ac:dyDescent="0.25">
      <c r="H32" s="4">
        <v>12994283.472324332</v>
      </c>
      <c r="I32" s="4">
        <v>12311637.200000001</v>
      </c>
      <c r="J32" s="4">
        <v>129942834.72324331</v>
      </c>
      <c r="K32" s="4">
        <v>123116372</v>
      </c>
    </row>
    <row r="33" spans="2:14" x14ac:dyDescent="0.25">
      <c r="B33" s="6" t="s">
        <v>408</v>
      </c>
    </row>
    <row r="34" spans="2:14" x14ac:dyDescent="0.25">
      <c r="B34" s="6"/>
    </row>
    <row r="35" spans="2:14" ht="18" customHeight="1" x14ac:dyDescent="0.25">
      <c r="C35" s="2" t="s">
        <v>409</v>
      </c>
      <c r="H35" s="4">
        <v>8837831.023023</v>
      </c>
      <c r="I35" s="4">
        <v>8167532.5</v>
      </c>
      <c r="J35" s="153">
        <v>88378310.230230004</v>
      </c>
      <c r="K35" s="4">
        <v>81675325</v>
      </c>
    </row>
    <row r="36" spans="2:14" x14ac:dyDescent="0.25">
      <c r="H36" s="106">
        <v>86294481.726711139</v>
      </c>
      <c r="I36" s="106">
        <v>91817457.500000015</v>
      </c>
      <c r="J36" s="106">
        <v>862944817.26711142</v>
      </c>
      <c r="K36" s="106">
        <v>918174575</v>
      </c>
      <c r="L36" s="43">
        <v>565463517</v>
      </c>
      <c r="N36" s="20">
        <v>-55229757.732888579</v>
      </c>
    </row>
    <row r="37" spans="2:14" x14ac:dyDescent="0.25">
      <c r="H37" s="104"/>
      <c r="I37" s="104"/>
      <c r="J37" s="104"/>
      <c r="K37" s="104"/>
      <c r="L37" s="20">
        <v>-297481300.26711142</v>
      </c>
      <c r="N37" s="20"/>
    </row>
    <row r="38" spans="2:14" x14ac:dyDescent="0.25">
      <c r="B38" s="148" t="s">
        <v>410</v>
      </c>
      <c r="N38" s="20">
        <v>0</v>
      </c>
    </row>
    <row r="39" spans="2:14" x14ac:dyDescent="0.25">
      <c r="B39" s="148"/>
      <c r="N39" s="20"/>
    </row>
    <row r="40" spans="2:14" x14ac:dyDescent="0.25">
      <c r="B40" s="149" t="s">
        <v>411</v>
      </c>
      <c r="N40" s="20">
        <v>0</v>
      </c>
    </row>
    <row r="41" spans="2:14" ht="18" customHeight="1" x14ac:dyDescent="0.25">
      <c r="C41" s="2" t="s">
        <v>412</v>
      </c>
      <c r="H41" s="129">
        <v>971217.35930298199</v>
      </c>
      <c r="I41" s="129">
        <v>1692845.5</v>
      </c>
      <c r="J41" s="129">
        <v>9712173.5930298194</v>
      </c>
      <c r="K41" s="129">
        <v>16928455</v>
      </c>
      <c r="N41" s="20">
        <v>-7216281.4069701806</v>
      </c>
    </row>
    <row r="42" spans="2:14" ht="18" customHeight="1" x14ac:dyDescent="0.25">
      <c r="C42" s="2" t="s">
        <v>413</v>
      </c>
      <c r="H42" s="151">
        <v>31506.33779048</v>
      </c>
      <c r="I42" s="151">
        <v>35310.9</v>
      </c>
      <c r="J42" s="151">
        <v>315063.3779048</v>
      </c>
      <c r="K42" s="151">
        <v>353109</v>
      </c>
      <c r="N42" s="20">
        <v>-38045.6220952</v>
      </c>
    </row>
    <row r="43" spans="2:14" ht="18" customHeight="1" x14ac:dyDescent="0.25">
      <c r="C43" s="2" t="s">
        <v>414</v>
      </c>
      <c r="H43" s="111">
        <v>7805302.5483421478</v>
      </c>
      <c r="I43" s="111">
        <v>7586491.5</v>
      </c>
      <c r="J43" s="111">
        <v>78053025.483421475</v>
      </c>
      <c r="K43" s="111">
        <v>75864915</v>
      </c>
      <c r="N43" s="20">
        <v>2188110.4834214747</v>
      </c>
    </row>
    <row r="44" spans="2:14" x14ac:dyDescent="0.25">
      <c r="H44" s="4">
        <v>8808026.2454356104</v>
      </c>
      <c r="I44" s="4">
        <v>9314647.9000000004</v>
      </c>
      <c r="J44" s="4">
        <v>88080262.454356089</v>
      </c>
      <c r="K44" s="4">
        <v>93146479</v>
      </c>
      <c r="N44" s="20">
        <v>-5066216.5456439108</v>
      </c>
    </row>
    <row r="45" spans="2:14" x14ac:dyDescent="0.25">
      <c r="N45" s="20">
        <v>0</v>
      </c>
    </row>
    <row r="46" spans="2:14" x14ac:dyDescent="0.25">
      <c r="B46" s="148" t="s">
        <v>415</v>
      </c>
      <c r="H46" s="104">
        <v>21014093.374424096</v>
      </c>
      <c r="I46" s="104">
        <v>17662569.100000001</v>
      </c>
      <c r="J46" s="4">
        <v>210140933.74424094</v>
      </c>
      <c r="K46" s="4">
        <v>176625691</v>
      </c>
      <c r="N46" s="20">
        <v>33515242.74424094</v>
      </c>
    </row>
    <row r="47" spans="2:14" x14ac:dyDescent="0.25">
      <c r="L47" s="67"/>
      <c r="N47" s="20">
        <v>0</v>
      </c>
    </row>
    <row r="48" spans="2:14" ht="15.75" thickBot="1" x14ac:dyDescent="0.3">
      <c r="F48" s="2" t="s">
        <v>416</v>
      </c>
      <c r="H48" s="154">
        <v>116116601.34657085</v>
      </c>
      <c r="I48" s="154">
        <v>118794674.50000001</v>
      </c>
      <c r="J48" s="154">
        <v>1161166013.4657085</v>
      </c>
      <c r="K48" s="154">
        <v>1187946745</v>
      </c>
      <c r="L48" s="67">
        <v>731556481</v>
      </c>
      <c r="N48" s="20">
        <v>-26780731.534291506</v>
      </c>
    </row>
    <row r="49" spans="2:13" ht="15.75" thickTop="1" x14ac:dyDescent="0.25">
      <c r="L49" s="116">
        <v>429609532.46570849</v>
      </c>
    </row>
    <row r="50" spans="2:13" x14ac:dyDescent="0.25">
      <c r="M50" s="20">
        <v>380272151.46570849</v>
      </c>
    </row>
    <row r="51" spans="2:13" ht="15.75" thickBot="1" x14ac:dyDescent="0.3"/>
    <row r="52" spans="2:13" x14ac:dyDescent="0.25">
      <c r="B52" s="200" t="s">
        <v>417</v>
      </c>
      <c r="C52" s="201"/>
      <c r="D52" s="201"/>
      <c r="E52" s="201"/>
      <c r="F52" s="202"/>
      <c r="G52" s="206" t="s">
        <v>418</v>
      </c>
      <c r="H52" s="207"/>
      <c r="I52" s="208" t="s">
        <v>419</v>
      </c>
      <c r="J52" s="209"/>
    </row>
    <row r="53" spans="2:13" ht="18" customHeight="1" x14ac:dyDescent="0.25">
      <c r="B53" s="203"/>
      <c r="C53" s="204"/>
      <c r="D53" s="204"/>
      <c r="E53" s="204"/>
      <c r="F53" s="205"/>
      <c r="G53" s="155" t="s">
        <v>420</v>
      </c>
      <c r="H53" s="156" t="s">
        <v>421</v>
      </c>
      <c r="I53" s="157" t="s">
        <v>420</v>
      </c>
      <c r="J53" s="158" t="s">
        <v>421</v>
      </c>
    </row>
    <row r="54" spans="2:13" ht="5.45" customHeight="1" x14ac:dyDescent="0.25"/>
    <row r="55" spans="2:13" ht="20.100000000000001" customHeight="1" x14ac:dyDescent="0.25">
      <c r="B55" s="159"/>
      <c r="C55" s="160" t="s">
        <v>53</v>
      </c>
      <c r="D55" s="160"/>
      <c r="E55" s="160"/>
      <c r="F55" s="161"/>
      <c r="G55" s="163">
        <v>9.5000000000000001E-2</v>
      </c>
      <c r="H55" s="162">
        <v>0.15220477076798231</v>
      </c>
      <c r="I55" s="163">
        <v>0.1</v>
      </c>
      <c r="J55" s="164">
        <v>0.1234</v>
      </c>
    </row>
    <row r="56" spans="2:13" ht="20.100000000000001" customHeight="1" x14ac:dyDescent="0.25">
      <c r="B56" s="165"/>
      <c r="C56" s="166" t="s">
        <v>54</v>
      </c>
      <c r="D56" s="166"/>
      <c r="E56" s="166"/>
      <c r="F56" s="167"/>
      <c r="G56" s="168">
        <v>0.11</v>
      </c>
      <c r="H56" s="162">
        <v>0.15220477076798231</v>
      </c>
      <c r="I56" s="168">
        <v>0.115</v>
      </c>
      <c r="J56" s="169">
        <v>0.1234</v>
      </c>
    </row>
    <row r="57" spans="2:13" ht="20.100000000000001" customHeight="1" x14ac:dyDescent="0.25">
      <c r="B57" s="165"/>
      <c r="C57" s="166" t="s">
        <v>55</v>
      </c>
      <c r="D57" s="166"/>
      <c r="E57" s="166"/>
      <c r="F57" s="167"/>
      <c r="G57" s="168">
        <v>0.13500000000000001</v>
      </c>
      <c r="H57" s="162">
        <v>0.20104009176635618</v>
      </c>
      <c r="I57" s="168">
        <v>0.14000000000000001</v>
      </c>
      <c r="J57" s="169">
        <v>0.15820000000000001</v>
      </c>
    </row>
  </sheetData>
  <mergeCells count="6">
    <mergeCell ref="B6:K7"/>
    <mergeCell ref="H9:I9"/>
    <mergeCell ref="J9:K9"/>
    <mergeCell ref="B52:F53"/>
    <mergeCell ref="G52:H52"/>
    <mergeCell ref="I52:J52"/>
  </mergeCells>
  <pageMargins left="0.75" right="0.5" top="0.75" bottom="0.5" header="0.3" footer="0.3"/>
  <pageSetup paperSize="9" scale="74" orientation="portrait" r:id="rId1"/>
  <colBreaks count="1" manualBreakCount="1">
    <brk id="11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Note 45.2 </vt:lpstr>
      <vt:lpstr>Note 45.2.1 to 45.2.4</vt:lpstr>
      <vt:lpstr>Note 45.3</vt:lpstr>
      <vt:lpstr>Note 45.4 </vt:lpstr>
      <vt:lpstr>Note 45.5</vt:lpstr>
      <vt:lpstr>'Note 45.2 '!Print_Area</vt:lpstr>
      <vt:lpstr>'Note 45.2.1 to 45.2.4'!Print_Area</vt:lpstr>
      <vt:lpstr>'Note 45.3'!Print_Area</vt:lpstr>
      <vt:lpstr>'Note 45.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med Darain</dc:creator>
  <cp:lastModifiedBy>Ahmed Darain</cp:lastModifiedBy>
  <dcterms:created xsi:type="dcterms:W3CDTF">2021-03-22T11:07:25Z</dcterms:created>
  <dcterms:modified xsi:type="dcterms:W3CDTF">2021-04-01T07:37:06Z</dcterms:modified>
</cp:coreProperties>
</file>